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3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drawings/drawing4.xml" ContentType="application/vnd.openxmlformats-officedocument.drawing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drawings/drawing5.xml" ContentType="application/vnd.openxmlformats-officedocument.drawing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drawings/drawing6.xml" ContentType="application/vnd.openxmlformats-officedocument.drawing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drawings/drawing7.xml" ContentType="application/vnd.openxmlformats-officedocument.drawing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drawings/drawing8.xml" ContentType="application/vnd.openxmlformats-officedocument.drawing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drawings/drawing9.xml" ContentType="application/vnd.openxmlformats-officedocument.drawing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drawings/drawing10.xml" ContentType="application/vnd.openxmlformats-officedocument.drawing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drawings/drawing11.xml" ContentType="application/vnd.openxmlformats-officedocument.drawing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drawings/drawing12.xml" ContentType="application/vnd.openxmlformats-officedocument.drawing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drawings/drawing13.xml" ContentType="application/vnd.openxmlformats-officedocument.drawing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charts/chart92.xml" ContentType="application/vnd.openxmlformats-officedocument.drawingml.chart+xml"/>
  <Override PartName="/xl/charts/chart93.xml" ContentType="application/vnd.openxmlformats-officedocument.drawingml.chart+xml"/>
  <Override PartName="/xl/charts/chart94.xml" ContentType="application/vnd.openxmlformats-officedocument.drawingml.chart+xml"/>
  <Override PartName="/xl/charts/chart95.xml" ContentType="application/vnd.openxmlformats-officedocument.drawingml.chart+xml"/>
  <Override PartName="/xl/charts/chart96.xml" ContentType="application/vnd.openxmlformats-officedocument.drawingml.chart+xml"/>
  <Override PartName="/xl/drawings/drawing14.xml" ContentType="application/vnd.openxmlformats-officedocument.drawing+xml"/>
  <Override PartName="/xl/charts/chart97.xml" ContentType="application/vnd.openxmlformats-officedocument.drawingml.chart+xml"/>
  <Override PartName="/xl/charts/chart98.xml" ContentType="application/vnd.openxmlformats-officedocument.drawingml.chart+xml"/>
  <Override PartName="/xl/charts/chart99.xml" ContentType="application/vnd.openxmlformats-officedocument.drawingml.chart+xml"/>
  <Override PartName="/xl/charts/chart100.xml" ContentType="application/vnd.openxmlformats-officedocument.drawingml.chart+xml"/>
  <Override PartName="/xl/charts/chart101.xml" ContentType="application/vnd.openxmlformats-officedocument.drawingml.chart+xml"/>
  <Override PartName="/xl/charts/chart102.xml" ContentType="application/vnd.openxmlformats-officedocument.drawingml.chart+xml"/>
  <Override PartName="/xl/charts/chart103.xml" ContentType="application/vnd.openxmlformats-officedocument.drawingml.chart+xml"/>
  <Override PartName="/xl/charts/chart104.xml" ContentType="application/vnd.openxmlformats-officedocument.drawingml.chart+xml"/>
  <Override PartName="/xl/drawings/drawing15.xml" ContentType="application/vnd.openxmlformats-officedocument.drawing+xml"/>
  <Override PartName="/xl/charts/chart105.xml" ContentType="application/vnd.openxmlformats-officedocument.drawingml.chart+xml"/>
  <Override PartName="/xl/charts/chart106.xml" ContentType="application/vnd.openxmlformats-officedocument.drawingml.chart+xml"/>
  <Override PartName="/xl/charts/chart107.xml" ContentType="application/vnd.openxmlformats-officedocument.drawingml.chart+xml"/>
  <Override PartName="/xl/charts/chart108.xml" ContentType="application/vnd.openxmlformats-officedocument.drawingml.chart+xml"/>
  <Override PartName="/xl/charts/chart109.xml" ContentType="application/vnd.openxmlformats-officedocument.drawingml.chart+xml"/>
  <Override PartName="/xl/charts/chart110.xml" ContentType="application/vnd.openxmlformats-officedocument.drawingml.chart+xml"/>
  <Override PartName="/xl/charts/chart111.xml" ContentType="application/vnd.openxmlformats-officedocument.drawingml.chart+xml"/>
  <Override PartName="/xl/charts/chart112.xml" ContentType="application/vnd.openxmlformats-officedocument.drawingml.chart+xml"/>
  <Override PartName="/xl/drawings/drawing16.xml" ContentType="application/vnd.openxmlformats-officedocument.drawing+xml"/>
  <Override PartName="/xl/charts/chart113.xml" ContentType="application/vnd.openxmlformats-officedocument.drawingml.chart+xml"/>
  <Override PartName="/xl/charts/chart114.xml" ContentType="application/vnd.openxmlformats-officedocument.drawingml.chart+xml"/>
  <Override PartName="/xl/charts/chart115.xml" ContentType="application/vnd.openxmlformats-officedocument.drawingml.chart+xml"/>
  <Override PartName="/xl/charts/chart116.xml" ContentType="application/vnd.openxmlformats-officedocument.drawingml.chart+xml"/>
  <Override PartName="/xl/charts/chart117.xml" ContentType="application/vnd.openxmlformats-officedocument.drawingml.chart+xml"/>
  <Override PartName="/xl/charts/chart118.xml" ContentType="application/vnd.openxmlformats-officedocument.drawingml.chart+xml"/>
  <Override PartName="/xl/charts/chart119.xml" ContentType="application/vnd.openxmlformats-officedocument.drawingml.chart+xml"/>
  <Override PartName="/xl/charts/chart120.xml" ContentType="application/vnd.openxmlformats-officedocument.drawingml.chart+xml"/>
  <Override PartName="/xl/drawings/drawing17.xml" ContentType="application/vnd.openxmlformats-officedocument.drawing+xml"/>
  <Override PartName="/xl/charts/chart121.xml" ContentType="application/vnd.openxmlformats-officedocument.drawingml.chart+xml"/>
  <Override PartName="/xl/charts/chart122.xml" ContentType="application/vnd.openxmlformats-officedocument.drawingml.chart+xml"/>
  <Override PartName="/xl/charts/chart123.xml" ContentType="application/vnd.openxmlformats-officedocument.drawingml.chart+xml"/>
  <Override PartName="/xl/charts/chart124.xml" ContentType="application/vnd.openxmlformats-officedocument.drawingml.chart+xml"/>
  <Override PartName="/xl/charts/chart125.xml" ContentType="application/vnd.openxmlformats-officedocument.drawingml.chart+xml"/>
  <Override PartName="/xl/charts/chart126.xml" ContentType="application/vnd.openxmlformats-officedocument.drawingml.chart+xml"/>
  <Override PartName="/xl/charts/chart127.xml" ContentType="application/vnd.openxmlformats-officedocument.drawingml.chart+xml"/>
  <Override PartName="/xl/charts/chart128.xml" ContentType="application/vnd.openxmlformats-officedocument.drawingml.chart+xml"/>
  <Override PartName="/xl/drawings/drawing18.xml" ContentType="application/vnd.openxmlformats-officedocument.drawing+xml"/>
  <Override PartName="/xl/charts/chart129.xml" ContentType="application/vnd.openxmlformats-officedocument.drawingml.chart+xml"/>
  <Override PartName="/xl/charts/chart130.xml" ContentType="application/vnd.openxmlformats-officedocument.drawingml.chart+xml"/>
  <Override PartName="/xl/charts/chart131.xml" ContentType="application/vnd.openxmlformats-officedocument.drawingml.chart+xml"/>
  <Override PartName="/xl/charts/chart132.xml" ContentType="application/vnd.openxmlformats-officedocument.drawingml.chart+xml"/>
  <Override PartName="/xl/charts/chart133.xml" ContentType="application/vnd.openxmlformats-officedocument.drawingml.chart+xml"/>
  <Override PartName="/xl/charts/chart134.xml" ContentType="application/vnd.openxmlformats-officedocument.drawingml.chart+xml"/>
  <Override PartName="/xl/charts/chart135.xml" ContentType="application/vnd.openxmlformats-officedocument.drawingml.chart+xml"/>
  <Override PartName="/xl/charts/chart136.xml" ContentType="application/vnd.openxmlformats-officedocument.drawingml.chart+xml"/>
  <Override PartName="/xl/drawings/drawing19.xml" ContentType="application/vnd.openxmlformats-officedocument.drawing+xml"/>
  <Override PartName="/xl/charts/chart137.xml" ContentType="application/vnd.openxmlformats-officedocument.drawingml.chart+xml"/>
  <Override PartName="/xl/charts/chart138.xml" ContentType="application/vnd.openxmlformats-officedocument.drawingml.chart+xml"/>
  <Override PartName="/xl/charts/chart139.xml" ContentType="application/vnd.openxmlformats-officedocument.drawingml.chart+xml"/>
  <Override PartName="/xl/charts/chart140.xml" ContentType="application/vnd.openxmlformats-officedocument.drawingml.chart+xml"/>
  <Override PartName="/xl/charts/chart141.xml" ContentType="application/vnd.openxmlformats-officedocument.drawingml.chart+xml"/>
  <Override PartName="/xl/charts/chart142.xml" ContentType="application/vnd.openxmlformats-officedocument.drawingml.chart+xml"/>
  <Override PartName="/xl/charts/chart143.xml" ContentType="application/vnd.openxmlformats-officedocument.drawingml.chart+xml"/>
  <Override PartName="/xl/charts/chart144.xml" ContentType="application/vnd.openxmlformats-officedocument.drawingml.chart+xml"/>
  <Override PartName="/xl/drawings/drawing20.xml" ContentType="application/vnd.openxmlformats-officedocument.drawing+xml"/>
  <Override PartName="/xl/charts/chart145.xml" ContentType="application/vnd.openxmlformats-officedocument.drawingml.chart+xml"/>
  <Override PartName="/xl/charts/chart146.xml" ContentType="application/vnd.openxmlformats-officedocument.drawingml.chart+xml"/>
  <Override PartName="/xl/charts/chart147.xml" ContentType="application/vnd.openxmlformats-officedocument.drawingml.chart+xml"/>
  <Override PartName="/xl/charts/chart148.xml" ContentType="application/vnd.openxmlformats-officedocument.drawingml.chart+xml"/>
  <Override PartName="/xl/charts/chart149.xml" ContentType="application/vnd.openxmlformats-officedocument.drawingml.chart+xml"/>
  <Override PartName="/xl/charts/chart150.xml" ContentType="application/vnd.openxmlformats-officedocument.drawingml.chart+xml"/>
  <Override PartName="/xl/charts/chart151.xml" ContentType="application/vnd.openxmlformats-officedocument.drawingml.chart+xml"/>
  <Override PartName="/xl/charts/chart152.xml" ContentType="application/vnd.openxmlformats-officedocument.drawingml.chart+xml"/>
  <Override PartName="/xl/drawings/drawing21.xml" ContentType="application/vnd.openxmlformats-officedocument.drawing+xml"/>
  <Override PartName="/xl/charts/chart153.xml" ContentType="application/vnd.openxmlformats-officedocument.drawingml.chart+xml"/>
  <Override PartName="/xl/charts/chart154.xml" ContentType="application/vnd.openxmlformats-officedocument.drawingml.chart+xml"/>
  <Override PartName="/xl/charts/chart155.xml" ContentType="application/vnd.openxmlformats-officedocument.drawingml.chart+xml"/>
  <Override PartName="/xl/charts/chart156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charts/colors1.xml" ContentType="application/vnd.ms-office.chartcolorstyle+xml"/>
  <Override PartName="/xl/charts/style1.xml" ContentType="application/vnd.ms-office.chartstyle+xml"/>
  <Override PartName="/xl/charts/colors2.xml" ContentType="application/vnd.ms-office.chartcolorstyle+xml"/>
  <Override PartName="/xl/charts/style2.xml" ContentType="application/vnd.ms-office.chartstyle+xml"/>
  <Override PartName="/xl/charts/colors3.xml" ContentType="application/vnd.ms-office.chartcolorstyle+xml"/>
  <Override PartName="/xl/charts/style3.xml" ContentType="application/vnd.ms-office.chartstyle+xml"/>
  <Override PartName="/xl/charts/colors4.xml" ContentType="application/vnd.ms-office.chartcolorstyle+xml"/>
  <Override PartName="/xl/charts/style4.xml" ContentType="application/vnd.ms-office.chartstyle+xml"/>
  <Override PartName="/xl/charts/colors5.xml" ContentType="application/vnd.ms-office.chartcolorstyle+xml"/>
  <Override PartName="/xl/charts/style5.xml" ContentType="application/vnd.ms-office.chartstyle+xml"/>
  <Override PartName="/xl/charts/colors6.xml" ContentType="application/vnd.ms-office.chartcolorstyle+xml"/>
  <Override PartName="/xl/charts/style6.xml" ContentType="application/vnd.ms-office.chartstyle+xml"/>
  <Override PartName="/xl/charts/colors7.xml" ContentType="application/vnd.ms-office.chartcolorstyle+xml"/>
  <Override PartName="/xl/charts/style7.xml" ContentType="application/vnd.ms-office.chartstyle+xml"/>
  <Override PartName="/xl/charts/colors8.xml" ContentType="application/vnd.ms-office.chartcolorstyle+xml"/>
  <Override PartName="/xl/charts/style8.xml" ContentType="application/vnd.ms-office.chartstyle+xml"/>
  <Override PartName="/xl/charts/colors9.xml" ContentType="application/vnd.ms-office.chartcolorstyle+xml"/>
  <Override PartName="/xl/charts/style9.xml" ContentType="application/vnd.ms-office.chartstyle+xml"/>
  <Override PartName="/xl/charts/colors10.xml" ContentType="application/vnd.ms-office.chartcolorstyle+xml"/>
  <Override PartName="/xl/charts/style10.xml" ContentType="application/vnd.ms-office.chartstyle+xml"/>
  <Override PartName="/xl/charts/colors11.xml" ContentType="application/vnd.ms-office.chartcolorstyle+xml"/>
  <Override PartName="/xl/charts/style11.xml" ContentType="application/vnd.ms-office.chartstyle+xml"/>
  <Override PartName="/xl/charts/colors12.xml" ContentType="application/vnd.ms-office.chartcolorstyle+xml"/>
  <Override PartName="/xl/charts/style12.xml" ContentType="application/vnd.ms-office.chartstyle+xml"/>
  <Override PartName="/xl/charts/colors13.xml" ContentType="application/vnd.ms-office.chartcolorstyle+xml"/>
  <Override PartName="/xl/charts/style13.xml" ContentType="application/vnd.ms-office.chartstyle+xml"/>
  <Override PartName="/xl/charts/colors14.xml" ContentType="application/vnd.ms-office.chartcolorstyle+xml"/>
  <Override PartName="/xl/charts/style14.xml" ContentType="application/vnd.ms-office.chartstyle+xml"/>
  <Override PartName="/xl/charts/colors15.xml" ContentType="application/vnd.ms-office.chartcolorstyle+xml"/>
  <Override PartName="/xl/charts/style15.xml" ContentType="application/vnd.ms-office.chartstyle+xml"/>
  <Override PartName="/xl/charts/colors16.xml" ContentType="application/vnd.ms-office.chartcolorstyle+xml"/>
  <Override PartName="/xl/charts/style16.xml" ContentType="application/vnd.ms-office.chartstyle+xml"/>
  <Override PartName="/xl/charts/colors17.xml" ContentType="application/vnd.ms-office.chartcolorstyle+xml"/>
  <Override PartName="/xl/charts/style17.xml" ContentType="application/vnd.ms-office.chartstyle+xml"/>
  <Override PartName="/xl/charts/colors18.xml" ContentType="application/vnd.ms-office.chartcolorstyle+xml"/>
  <Override PartName="/xl/charts/style18.xml" ContentType="application/vnd.ms-office.chartstyle+xml"/>
  <Override PartName="/xl/charts/colors19.xml" ContentType="application/vnd.ms-office.chartcolorstyle+xml"/>
  <Override PartName="/xl/charts/style19.xml" ContentType="application/vnd.ms-office.chartstyle+xml"/>
  <Override PartName="/xl/charts/colors20.xml" ContentType="application/vnd.ms-office.chartcolorstyle+xml"/>
  <Override PartName="/xl/charts/style20.xml" ContentType="application/vnd.ms-office.chartstyle+xml"/>
  <Override PartName="/xl/charts/colors21.xml" ContentType="application/vnd.ms-office.chartcolorstyle+xml"/>
  <Override PartName="/xl/charts/style21.xml" ContentType="application/vnd.ms-office.chartstyle+xml"/>
  <Override PartName="/xl/charts/colors22.xml" ContentType="application/vnd.ms-office.chartcolorstyle+xml"/>
  <Override PartName="/xl/charts/style22.xml" ContentType="application/vnd.ms-office.chartstyle+xml"/>
  <Override PartName="/xl/charts/colors23.xml" ContentType="application/vnd.ms-office.chartcolorstyle+xml"/>
  <Override PartName="/xl/charts/style23.xml" ContentType="application/vnd.ms-office.chartstyle+xml"/>
  <Override PartName="/xl/charts/colors24.xml" ContentType="application/vnd.ms-office.chartcolorstyle+xml"/>
  <Override PartName="/xl/charts/style24.xml" ContentType="application/vnd.ms-office.chartstyle+xml"/>
  <Override PartName="/xl/charts/colors25.xml" ContentType="application/vnd.ms-office.chartcolorstyle+xml"/>
  <Override PartName="/xl/charts/style25.xml" ContentType="application/vnd.ms-office.chartstyle+xml"/>
  <Override PartName="/xl/charts/colors26.xml" ContentType="application/vnd.ms-office.chartcolorstyle+xml"/>
  <Override PartName="/xl/charts/style26.xml" ContentType="application/vnd.ms-office.chartstyle+xml"/>
  <Override PartName="/xl/charts/colors27.xml" ContentType="application/vnd.ms-office.chartcolorstyle+xml"/>
  <Override PartName="/xl/charts/style27.xml" ContentType="application/vnd.ms-office.chartstyle+xml"/>
  <Override PartName="/xl/charts/colors28.xml" ContentType="application/vnd.ms-office.chartcolorstyle+xml"/>
  <Override PartName="/xl/charts/style28.xml" ContentType="application/vnd.ms-office.chartstyle+xml"/>
  <Override PartName="/xl/charts/colors29.xml" ContentType="application/vnd.ms-office.chartcolorstyle+xml"/>
  <Override PartName="/xl/charts/style29.xml" ContentType="application/vnd.ms-office.chartstyle+xml"/>
  <Override PartName="/xl/charts/colors30.xml" ContentType="application/vnd.ms-office.chartcolorstyle+xml"/>
  <Override PartName="/xl/charts/style30.xml" ContentType="application/vnd.ms-office.chartstyle+xml"/>
  <Override PartName="/xl/charts/colors31.xml" ContentType="application/vnd.ms-office.chartcolorstyle+xml"/>
  <Override PartName="/xl/charts/style31.xml" ContentType="application/vnd.ms-office.chartstyle+xml"/>
  <Override PartName="/xl/charts/colors32.xml" ContentType="application/vnd.ms-office.chartcolorstyle+xml"/>
  <Override PartName="/xl/charts/style32.xml" ContentType="application/vnd.ms-office.chartstyle+xml"/>
  <Override PartName="/xl/charts/colors33.xml" ContentType="application/vnd.ms-office.chartcolorstyle+xml"/>
  <Override PartName="/xl/charts/style33.xml" ContentType="application/vnd.ms-office.chartstyle+xml"/>
  <Override PartName="/xl/charts/colors34.xml" ContentType="application/vnd.ms-office.chartcolorstyle+xml"/>
  <Override PartName="/xl/charts/style34.xml" ContentType="application/vnd.ms-office.chartstyle+xml"/>
  <Override PartName="/xl/charts/colors35.xml" ContentType="application/vnd.ms-office.chartcolorstyle+xml"/>
  <Override PartName="/xl/charts/style35.xml" ContentType="application/vnd.ms-office.chartstyle+xml"/>
  <Override PartName="/xl/charts/colors36.xml" ContentType="application/vnd.ms-office.chartcolorstyle+xml"/>
  <Override PartName="/xl/charts/style36.xml" ContentType="application/vnd.ms-office.chartstyle+xml"/>
  <Override PartName="/xl/charts/colors37.xml" ContentType="application/vnd.ms-office.chartcolorstyle+xml"/>
  <Override PartName="/xl/charts/style37.xml" ContentType="application/vnd.ms-office.chartstyle+xml"/>
  <Override PartName="/xl/charts/colors38.xml" ContentType="application/vnd.ms-office.chartcolorstyle+xml"/>
  <Override PartName="/xl/charts/style38.xml" ContentType="application/vnd.ms-office.chartstyle+xml"/>
  <Override PartName="/xl/charts/colors39.xml" ContentType="application/vnd.ms-office.chartcolorstyle+xml"/>
  <Override PartName="/xl/charts/style39.xml" ContentType="application/vnd.ms-office.chartstyle+xml"/>
  <Override PartName="/xl/charts/colors40.xml" ContentType="application/vnd.ms-office.chartcolorstyle+xml"/>
  <Override PartName="/xl/charts/style40.xml" ContentType="application/vnd.ms-office.chartstyle+xml"/>
  <Override PartName="/xl/charts/colors41.xml" ContentType="application/vnd.ms-office.chartcolorstyle+xml"/>
  <Override PartName="/xl/charts/style41.xml" ContentType="application/vnd.ms-office.chartstyle+xml"/>
  <Override PartName="/xl/charts/colors42.xml" ContentType="application/vnd.ms-office.chartcolorstyle+xml"/>
  <Override PartName="/xl/charts/style42.xml" ContentType="application/vnd.ms-office.chartstyle+xml"/>
  <Override PartName="/xl/charts/colors43.xml" ContentType="application/vnd.ms-office.chartcolorstyle+xml"/>
  <Override PartName="/xl/charts/style43.xml" ContentType="application/vnd.ms-office.chartstyle+xml"/>
  <Override PartName="/xl/charts/colors44.xml" ContentType="application/vnd.ms-office.chartcolorstyle+xml"/>
  <Override PartName="/xl/charts/style44.xml" ContentType="application/vnd.ms-office.chartstyle+xml"/>
  <Override PartName="/xl/charts/colors45.xml" ContentType="application/vnd.ms-office.chartcolorstyle+xml"/>
  <Override PartName="/xl/charts/style45.xml" ContentType="application/vnd.ms-office.chartstyle+xml"/>
  <Override PartName="/xl/charts/colors46.xml" ContentType="application/vnd.ms-office.chartcolorstyle+xml"/>
  <Override PartName="/xl/charts/style46.xml" ContentType="application/vnd.ms-office.chartstyle+xml"/>
  <Override PartName="/xl/charts/colors47.xml" ContentType="application/vnd.ms-office.chartcolorstyle+xml"/>
  <Override PartName="/xl/charts/style47.xml" ContentType="application/vnd.ms-office.chartstyle+xml"/>
  <Override PartName="/xl/charts/colors48.xml" ContentType="application/vnd.ms-office.chartcolorstyle+xml"/>
  <Override PartName="/xl/charts/style48.xml" ContentType="application/vnd.ms-office.chartstyle+xml"/>
  <Override PartName="/xl/charts/colors49.xml" ContentType="application/vnd.ms-office.chartcolorstyle+xml"/>
  <Override PartName="/xl/charts/style49.xml" ContentType="application/vnd.ms-office.chartstyle+xml"/>
  <Override PartName="/xl/charts/colors50.xml" ContentType="application/vnd.ms-office.chartcolorstyle+xml"/>
  <Override PartName="/xl/charts/style50.xml" ContentType="application/vnd.ms-office.chartstyle+xml"/>
  <Override PartName="/xl/charts/colors51.xml" ContentType="application/vnd.ms-office.chartcolorstyle+xml"/>
  <Override PartName="/xl/charts/style51.xml" ContentType="application/vnd.ms-office.chartstyle+xml"/>
  <Override PartName="/xl/charts/colors52.xml" ContentType="application/vnd.ms-office.chartcolorstyle+xml"/>
  <Override PartName="/xl/charts/style52.xml" ContentType="application/vnd.ms-office.chartstyle+xml"/>
  <Override PartName="/xl/charts/colors53.xml" ContentType="application/vnd.ms-office.chartcolorstyle+xml"/>
  <Override PartName="/xl/charts/style53.xml" ContentType="application/vnd.ms-office.chartstyle+xml"/>
  <Override PartName="/xl/charts/colors54.xml" ContentType="application/vnd.ms-office.chartcolorstyle+xml"/>
  <Override PartName="/xl/charts/style54.xml" ContentType="application/vnd.ms-office.chartstyle+xml"/>
  <Override PartName="/xl/charts/colors55.xml" ContentType="application/vnd.ms-office.chartcolorstyle+xml"/>
  <Override PartName="/xl/charts/style55.xml" ContentType="application/vnd.ms-office.chartstyle+xml"/>
  <Override PartName="/xl/charts/colors56.xml" ContentType="application/vnd.ms-office.chartcolorstyle+xml"/>
  <Override PartName="/xl/charts/style56.xml" ContentType="application/vnd.ms-office.chartstyle+xml"/>
  <Override PartName="/xl/charts/colors57.xml" ContentType="application/vnd.ms-office.chartcolorstyle+xml"/>
  <Override PartName="/xl/charts/style57.xml" ContentType="application/vnd.ms-office.chartstyle+xml"/>
  <Override PartName="/xl/charts/colors58.xml" ContentType="application/vnd.ms-office.chartcolorstyle+xml"/>
  <Override PartName="/xl/charts/style58.xml" ContentType="application/vnd.ms-office.chartstyle+xml"/>
  <Override PartName="/xl/charts/colors59.xml" ContentType="application/vnd.ms-office.chartcolorstyle+xml"/>
  <Override PartName="/xl/charts/style59.xml" ContentType="application/vnd.ms-office.chartstyle+xml"/>
  <Override PartName="/xl/charts/colors60.xml" ContentType="application/vnd.ms-office.chartcolorstyle+xml"/>
  <Override PartName="/xl/charts/style60.xml" ContentType="application/vnd.ms-office.chartstyle+xml"/>
  <Override PartName="/xl/charts/colors61.xml" ContentType="application/vnd.ms-office.chartcolorstyle+xml"/>
  <Override PartName="/xl/charts/style61.xml" ContentType="application/vnd.ms-office.chartstyle+xml"/>
  <Override PartName="/xl/charts/colors62.xml" ContentType="application/vnd.ms-office.chartcolorstyle+xml"/>
  <Override PartName="/xl/charts/style62.xml" ContentType="application/vnd.ms-office.chartstyle+xml"/>
  <Override PartName="/xl/charts/colors63.xml" ContentType="application/vnd.ms-office.chartcolorstyle+xml"/>
  <Override PartName="/xl/charts/style63.xml" ContentType="application/vnd.ms-office.chartstyle+xml"/>
  <Override PartName="/xl/charts/colors64.xml" ContentType="application/vnd.ms-office.chartcolorstyle+xml"/>
  <Override PartName="/xl/charts/style64.xml" ContentType="application/vnd.ms-office.chartstyle+xml"/>
  <Override PartName="/xl/charts/colors65.xml" ContentType="application/vnd.ms-office.chartcolorstyle+xml"/>
  <Override PartName="/xl/charts/style65.xml" ContentType="application/vnd.ms-office.chartstyle+xml"/>
  <Override PartName="/xl/charts/colors66.xml" ContentType="application/vnd.ms-office.chartcolorstyle+xml"/>
  <Override PartName="/xl/charts/style66.xml" ContentType="application/vnd.ms-office.chartstyle+xml"/>
  <Override PartName="/xl/charts/colors67.xml" ContentType="application/vnd.ms-office.chartcolorstyle+xml"/>
  <Override PartName="/xl/charts/style67.xml" ContentType="application/vnd.ms-office.chartstyle+xml"/>
  <Override PartName="/xl/charts/colors68.xml" ContentType="application/vnd.ms-office.chartcolorstyle+xml"/>
  <Override PartName="/xl/charts/style68.xml" ContentType="application/vnd.ms-office.chartstyle+xml"/>
  <Override PartName="/xl/charts/colors69.xml" ContentType="application/vnd.ms-office.chartcolorstyle+xml"/>
  <Override PartName="/xl/charts/style69.xml" ContentType="application/vnd.ms-office.chartstyle+xml"/>
  <Override PartName="/xl/charts/colors70.xml" ContentType="application/vnd.ms-office.chartcolorstyle+xml"/>
  <Override PartName="/xl/charts/style70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-120" yWindow="-120" windowWidth="23256" windowHeight="13176" tabRatio="708" firstSheet="2" activeTab="11"/>
  </bookViews>
  <sheets>
    <sheet name="Model" sheetId="1" r:id="rId1"/>
    <sheet name="Data CHN" sheetId="7" r:id="rId2"/>
    <sheet name="Data KOR" sheetId="9" r:id="rId3"/>
    <sheet name="Data ITA" sheetId="4" r:id="rId4"/>
    <sheet name="Data ESP" sheetId="5" r:id="rId5"/>
    <sheet name="Data FRA" sheetId="12" r:id="rId6"/>
    <sheet name="Data GER" sheetId="3" r:id="rId7"/>
    <sheet name="Data AUT" sheetId="8" r:id="rId8"/>
    <sheet name="Data CH" sheetId="11" r:id="rId9"/>
    <sheet name="Data UK" sheetId="6" r:id="rId10"/>
    <sheet name="Data SWE" sheetId="10" r:id="rId11"/>
    <sheet name="data CZE" sheetId="18" r:id="rId12"/>
    <sheet name="Data USA" sheetId="15" r:id="rId13"/>
    <sheet name="Data ISR" sheetId="19" r:id="rId14"/>
    <sheet name="data AUS" sheetId="20" r:id="rId15"/>
    <sheet name="data BRA" sheetId="21" r:id="rId16"/>
    <sheet name="data SRB" sheetId="22" r:id="rId17"/>
    <sheet name="data RUS" sheetId="23" r:id="rId18"/>
    <sheet name="data IND" sheetId="24" r:id="rId19"/>
    <sheet name="data BAL" sheetId="25" r:id="rId20"/>
    <sheet name="Case Fatality Rates" sheetId="14" r:id="rId21"/>
    <sheet name="Country Statistics" sheetId="17" r:id="rId22"/>
    <sheet name="References" sheetId="16" r:id="rId23"/>
  </sheets>
  <externalReferences>
    <externalReference r:id="rId24"/>
  </externalReferences>
  <definedNames>
    <definedName name="solver_adj" localSheetId="0" hidden="1">Model!$R$6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Model!$R$7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G133" i="18" l="1"/>
  <c r="AH133" i="18" s="1"/>
  <c r="AG134" i="18"/>
  <c r="AH134" i="18" s="1"/>
  <c r="AG135" i="18"/>
  <c r="AH135" i="18" s="1"/>
  <c r="AG136" i="18"/>
  <c r="AH136" i="18" s="1"/>
  <c r="AG137" i="18"/>
  <c r="AH137" i="18" s="1"/>
  <c r="AG138" i="18"/>
  <c r="AH138" i="18" s="1"/>
  <c r="AG139" i="18"/>
  <c r="AH139" i="18" s="1"/>
  <c r="AG140" i="18"/>
  <c r="AH140" i="18" s="1"/>
  <c r="AG141" i="18"/>
  <c r="AH141" i="18" s="1"/>
  <c r="AG142" i="18"/>
  <c r="AH142" i="18" s="1"/>
  <c r="AG143" i="18"/>
  <c r="AH143" i="18" s="1"/>
  <c r="AJ12" i="18"/>
  <c r="P141" i="18" l="1"/>
  <c r="R141" i="18" s="1"/>
  <c r="Q141" i="18"/>
  <c r="S141" i="18"/>
  <c r="T141" i="18"/>
  <c r="U141" i="18"/>
  <c r="V141" i="18"/>
  <c r="W141" i="18"/>
  <c r="X141" i="18"/>
  <c r="AB141" i="18"/>
  <c r="AC141" i="18"/>
  <c r="AD141" i="18"/>
  <c r="AE141" i="18" s="1"/>
  <c r="AJ141" i="18"/>
  <c r="AK141" i="18"/>
  <c r="P142" i="18"/>
  <c r="R142" i="18" s="1"/>
  <c r="Q142" i="18"/>
  <c r="S142" i="18"/>
  <c r="T142" i="18"/>
  <c r="U142" i="18"/>
  <c r="V142" i="18"/>
  <c r="W142" i="18"/>
  <c r="X142" i="18"/>
  <c r="AB142" i="18"/>
  <c r="AC142" i="18"/>
  <c r="AD142" i="18"/>
  <c r="AE142" i="18"/>
  <c r="AJ142" i="18"/>
  <c r="AK142" i="18"/>
  <c r="P143" i="18"/>
  <c r="R143" i="18" s="1"/>
  <c r="Q143" i="18"/>
  <c r="S143" i="18"/>
  <c r="T143" i="18"/>
  <c r="U143" i="18"/>
  <c r="V143" i="18"/>
  <c r="W143" i="18"/>
  <c r="X143" i="18"/>
  <c r="AB143" i="18"/>
  <c r="AC143" i="18"/>
  <c r="AD143" i="18"/>
  <c r="AE143" i="18"/>
  <c r="AJ143" i="18"/>
  <c r="AK143" i="18"/>
  <c r="F141" i="18"/>
  <c r="G141" i="18"/>
  <c r="H141" i="18"/>
  <c r="I141" i="18"/>
  <c r="L142" i="18" s="1"/>
  <c r="J141" i="18"/>
  <c r="K141" i="18"/>
  <c r="L141" i="18"/>
  <c r="M141" i="18"/>
  <c r="N141" i="18"/>
  <c r="O141" i="18"/>
  <c r="F142" i="18"/>
  <c r="G142" i="18"/>
  <c r="H142" i="18"/>
  <c r="I142" i="18"/>
  <c r="J143" i="18" s="1"/>
  <c r="K142" i="18"/>
  <c r="N142" i="18"/>
  <c r="O142" i="18"/>
  <c r="F143" i="18"/>
  <c r="G143" i="18"/>
  <c r="H143" i="18"/>
  <c r="I143" i="18"/>
  <c r="K143" i="18"/>
  <c r="N143" i="18"/>
  <c r="O143" i="18"/>
  <c r="L143" i="18" l="1"/>
  <c r="M143" i="18" s="1"/>
  <c r="J142" i="18"/>
  <c r="M142" i="18" s="1"/>
  <c r="AD22" i="18" l="1"/>
  <c r="AK2" i="18"/>
  <c r="AK45" i="18" s="1"/>
  <c r="AE3" i="18"/>
  <c r="AJ13" i="18"/>
  <c r="AJ14" i="18"/>
  <c r="AJ15" i="18"/>
  <c r="AJ16" i="18"/>
  <c r="AJ17" i="18"/>
  <c r="AJ18" i="18"/>
  <c r="AJ19" i="18"/>
  <c r="AJ20" i="18"/>
  <c r="AJ21" i="18"/>
  <c r="AJ22" i="18"/>
  <c r="AJ23" i="18"/>
  <c r="AJ24" i="18"/>
  <c r="AJ25" i="18"/>
  <c r="AJ26" i="18"/>
  <c r="AJ27" i="18"/>
  <c r="AJ28" i="18"/>
  <c r="AJ29" i="18"/>
  <c r="AJ30" i="18"/>
  <c r="AJ31" i="18"/>
  <c r="AJ32" i="18"/>
  <c r="AJ33" i="18"/>
  <c r="AJ34" i="18"/>
  <c r="AJ35" i="18"/>
  <c r="AJ36" i="18"/>
  <c r="AJ37" i="18"/>
  <c r="AJ38" i="18"/>
  <c r="AJ39" i="18"/>
  <c r="AJ40" i="18"/>
  <c r="AJ41" i="18"/>
  <c r="AJ42" i="18"/>
  <c r="AJ43" i="18"/>
  <c r="AJ44" i="18"/>
  <c r="AJ45" i="18"/>
  <c r="AJ46" i="18"/>
  <c r="AJ47" i="18"/>
  <c r="AJ48" i="18"/>
  <c r="AJ49" i="18"/>
  <c r="AJ50" i="18"/>
  <c r="AJ51" i="18"/>
  <c r="AJ52" i="18"/>
  <c r="AJ53" i="18"/>
  <c r="AJ54" i="18"/>
  <c r="AJ55" i="18"/>
  <c r="AJ56" i="18"/>
  <c r="AJ57" i="18"/>
  <c r="AJ58" i="18"/>
  <c r="AJ59" i="18"/>
  <c r="AJ60" i="18"/>
  <c r="AJ61" i="18"/>
  <c r="AJ62" i="18"/>
  <c r="AJ63" i="18"/>
  <c r="AJ64" i="18"/>
  <c r="AJ65" i="18"/>
  <c r="AJ66" i="18"/>
  <c r="AJ67" i="18"/>
  <c r="AJ68" i="18"/>
  <c r="AJ69" i="18"/>
  <c r="AJ70" i="18"/>
  <c r="AJ71" i="18"/>
  <c r="AJ72" i="18"/>
  <c r="AJ73" i="18"/>
  <c r="AJ74" i="18"/>
  <c r="AJ75" i="18"/>
  <c r="AJ76" i="18"/>
  <c r="AJ77" i="18"/>
  <c r="AJ78" i="18"/>
  <c r="AJ79" i="18"/>
  <c r="AJ80" i="18"/>
  <c r="AJ81" i="18"/>
  <c r="AJ82" i="18"/>
  <c r="AJ83" i="18"/>
  <c r="AJ84" i="18"/>
  <c r="AJ85" i="18"/>
  <c r="AJ86" i="18"/>
  <c r="AJ87" i="18"/>
  <c r="AJ88" i="18"/>
  <c r="AJ89" i="18"/>
  <c r="AJ90" i="18"/>
  <c r="AJ91" i="18"/>
  <c r="AJ92" i="18"/>
  <c r="AJ93" i="18"/>
  <c r="AJ94" i="18"/>
  <c r="AJ95" i="18"/>
  <c r="AJ96" i="18"/>
  <c r="AJ97" i="18"/>
  <c r="AJ98" i="18"/>
  <c r="AJ99" i="18"/>
  <c r="AJ100" i="18"/>
  <c r="AJ101" i="18"/>
  <c r="AJ102" i="18"/>
  <c r="AJ103" i="18"/>
  <c r="AJ104" i="18"/>
  <c r="AJ105" i="18"/>
  <c r="AJ106" i="18"/>
  <c r="AJ107" i="18"/>
  <c r="AJ108" i="18"/>
  <c r="AJ109" i="18"/>
  <c r="AJ110" i="18"/>
  <c r="AJ111" i="18"/>
  <c r="AJ112" i="18"/>
  <c r="AJ113" i="18"/>
  <c r="AJ114" i="18"/>
  <c r="AJ115" i="18"/>
  <c r="AJ116" i="18"/>
  <c r="AJ117" i="18"/>
  <c r="AJ118" i="18"/>
  <c r="AJ119" i="18"/>
  <c r="AJ120" i="18"/>
  <c r="AJ121" i="18"/>
  <c r="AJ122" i="18"/>
  <c r="AJ123" i="18"/>
  <c r="AJ124" i="18"/>
  <c r="AJ125" i="18"/>
  <c r="AJ126" i="18"/>
  <c r="AJ127" i="18"/>
  <c r="AJ128" i="18"/>
  <c r="AJ129" i="18"/>
  <c r="AJ130" i="18"/>
  <c r="AJ131" i="18"/>
  <c r="AJ132" i="18"/>
  <c r="AJ133" i="18"/>
  <c r="AJ134" i="18"/>
  <c r="AJ11" i="18"/>
  <c r="AK128" i="18" l="1"/>
  <c r="AK108" i="18"/>
  <c r="AK76" i="18"/>
  <c r="AK44" i="18"/>
  <c r="AK134" i="18"/>
  <c r="AK126" i="18"/>
  <c r="AK118" i="18"/>
  <c r="AK104" i="18"/>
  <c r="AK88" i="18"/>
  <c r="AK72" i="18"/>
  <c r="AK56" i="18"/>
  <c r="AK138" i="18"/>
  <c r="AK130" i="18"/>
  <c r="AK122" i="18"/>
  <c r="AK112" i="18"/>
  <c r="AK96" i="18"/>
  <c r="AK80" i="18"/>
  <c r="AK64" i="18"/>
  <c r="AK48" i="18"/>
  <c r="AK136" i="18"/>
  <c r="AK120" i="18"/>
  <c r="AK92" i="18"/>
  <c r="AK60" i="18"/>
  <c r="AK140" i="18"/>
  <c r="AK132" i="18"/>
  <c r="AK124" i="18"/>
  <c r="AK116" i="18"/>
  <c r="AK100" i="18"/>
  <c r="AK84" i="18"/>
  <c r="AK68" i="18"/>
  <c r="AK52" i="18"/>
  <c r="AK139" i="18"/>
  <c r="AK135" i="18"/>
  <c r="AK131" i="18"/>
  <c r="AK127" i="18"/>
  <c r="AK123" i="18"/>
  <c r="AK119" i="18"/>
  <c r="AK115" i="18"/>
  <c r="AK111" i="18"/>
  <c r="AK107" i="18"/>
  <c r="AK103" i="18"/>
  <c r="AK99" i="18"/>
  <c r="AK95" i="18"/>
  <c r="AK91" i="18"/>
  <c r="AK87" i="18"/>
  <c r="AK83" i="18"/>
  <c r="AK79" i="18"/>
  <c r="AK75" i="18"/>
  <c r="AK71" i="18"/>
  <c r="AK67" i="18"/>
  <c r="AK63" i="18"/>
  <c r="AK59" i="18"/>
  <c r="AK55" i="18"/>
  <c r="AK51" i="18"/>
  <c r="AK47" i="18"/>
  <c r="AK114" i="18"/>
  <c r="AK110" i="18"/>
  <c r="AK106" i="18"/>
  <c r="AK102" i="18"/>
  <c r="AK98" i="18"/>
  <c r="AK94" i="18"/>
  <c r="AK90" i="18"/>
  <c r="AK86" i="18"/>
  <c r="AK82" i="18"/>
  <c r="AK78" i="18"/>
  <c r="AK74" i="18"/>
  <c r="AK70" i="18"/>
  <c r="AK66" i="18"/>
  <c r="AK62" i="18"/>
  <c r="AK58" i="18"/>
  <c r="AK54" i="18"/>
  <c r="AK50" i="18"/>
  <c r="AK46" i="18"/>
  <c r="AK43" i="18"/>
  <c r="AK137" i="18"/>
  <c r="AK133" i="18"/>
  <c r="AK129" i="18"/>
  <c r="AK125" i="18"/>
  <c r="AK121" i="18"/>
  <c r="AK117" i="18"/>
  <c r="AK113" i="18"/>
  <c r="AK109" i="18"/>
  <c r="AK105" i="18"/>
  <c r="AK101" i="18"/>
  <c r="AK97" i="18"/>
  <c r="AK93" i="18"/>
  <c r="AK89" i="18"/>
  <c r="AK85" i="18"/>
  <c r="AK81" i="18"/>
  <c r="AK77" i="18"/>
  <c r="AK73" i="18"/>
  <c r="AK69" i="18"/>
  <c r="AK65" i="18"/>
  <c r="AK61" i="18"/>
  <c r="AK57" i="18"/>
  <c r="AK53" i="18"/>
  <c r="AK49" i="18"/>
  <c r="F163" i="23"/>
  <c r="J163" i="23" s="1"/>
  <c r="M163" i="23" s="1"/>
  <c r="G163" i="23"/>
  <c r="H163" i="23"/>
  <c r="I163" i="23"/>
  <c r="K163" i="23"/>
  <c r="L163" i="23"/>
  <c r="N163" i="23"/>
  <c r="Q163" i="23" s="1"/>
  <c r="P163" i="23"/>
  <c r="R163" i="23" s="1"/>
  <c r="AB163" i="23"/>
  <c r="AC163" i="23"/>
  <c r="F164" i="23"/>
  <c r="G164" i="23"/>
  <c r="H164" i="23"/>
  <c r="I164" i="23"/>
  <c r="J164" i="23"/>
  <c r="M164" i="23" s="1"/>
  <c r="K164" i="23"/>
  <c r="L164" i="23"/>
  <c r="N164" i="23"/>
  <c r="Q164" i="23" s="1"/>
  <c r="P164" i="23"/>
  <c r="R164" i="23" s="1"/>
  <c r="AB164" i="23"/>
  <c r="AC164" i="23"/>
  <c r="F165" i="23"/>
  <c r="J165" i="23" s="1"/>
  <c r="M165" i="23" s="1"/>
  <c r="G165" i="23"/>
  <c r="H165" i="23"/>
  <c r="I165" i="23"/>
  <c r="K165" i="23"/>
  <c r="L165" i="23"/>
  <c r="N165" i="23"/>
  <c r="Q165" i="23" s="1"/>
  <c r="P165" i="23"/>
  <c r="AC165" i="23"/>
  <c r="F166" i="23"/>
  <c r="G166" i="23"/>
  <c r="H166" i="23"/>
  <c r="I166" i="23"/>
  <c r="J166" i="23"/>
  <c r="M166" i="23" s="1"/>
  <c r="K166" i="23"/>
  <c r="L166" i="23"/>
  <c r="N166" i="23"/>
  <c r="Q166" i="23" s="1"/>
  <c r="P166" i="23"/>
  <c r="R166" i="23" s="1"/>
  <c r="AB166" i="23"/>
  <c r="AC166" i="23"/>
  <c r="F167" i="23"/>
  <c r="J167" i="23" s="1"/>
  <c r="M167" i="23" s="1"/>
  <c r="G167" i="23"/>
  <c r="H167" i="23"/>
  <c r="I167" i="23"/>
  <c r="K167" i="23"/>
  <c r="L167" i="23"/>
  <c r="N167" i="23"/>
  <c r="Q167" i="23" s="1"/>
  <c r="P167" i="23"/>
  <c r="R167" i="23" s="1"/>
  <c r="AB167" i="23"/>
  <c r="AC167" i="23"/>
  <c r="F168" i="23"/>
  <c r="J168" i="23" s="1"/>
  <c r="M168" i="23" s="1"/>
  <c r="G168" i="23"/>
  <c r="H168" i="23"/>
  <c r="I168" i="23"/>
  <c r="K168" i="23"/>
  <c r="L168" i="23"/>
  <c r="N168" i="23"/>
  <c r="Q168" i="23" s="1"/>
  <c r="P168" i="23"/>
  <c r="R168" i="23" s="1"/>
  <c r="AB168" i="23"/>
  <c r="AC168" i="23"/>
  <c r="F169" i="23"/>
  <c r="J169" i="23" s="1"/>
  <c r="M169" i="23" s="1"/>
  <c r="G169" i="23"/>
  <c r="H169" i="23"/>
  <c r="I169" i="23"/>
  <c r="K169" i="23"/>
  <c r="L169" i="23"/>
  <c r="N169" i="23"/>
  <c r="Q169" i="23" s="1"/>
  <c r="P169" i="23"/>
  <c r="AB169" i="23"/>
  <c r="AC169" i="23"/>
  <c r="AB163" i="22"/>
  <c r="AC163" i="22"/>
  <c r="AE163" i="22" s="1"/>
  <c r="AD163" i="22"/>
  <c r="AB164" i="22"/>
  <c r="AC164" i="22"/>
  <c r="AE164" i="22" s="1"/>
  <c r="AD164" i="22"/>
  <c r="AB165" i="22"/>
  <c r="AC165" i="22"/>
  <c r="AE165" i="22" s="1"/>
  <c r="AD165" i="22"/>
  <c r="AB166" i="22"/>
  <c r="AC166" i="22"/>
  <c r="AE166" i="22" s="1"/>
  <c r="AD166" i="22"/>
  <c r="AB167" i="22"/>
  <c r="AC167" i="22"/>
  <c r="AE167" i="22" s="1"/>
  <c r="AD167" i="22"/>
  <c r="AB168" i="22"/>
  <c r="AC168" i="22"/>
  <c r="AE168" i="22" s="1"/>
  <c r="AD168" i="22"/>
  <c r="AB169" i="22"/>
  <c r="AC169" i="22"/>
  <c r="AE169" i="22" s="1"/>
  <c r="AD169" i="22"/>
  <c r="F163" i="22"/>
  <c r="J163" i="22" s="1"/>
  <c r="M163" i="22" s="1"/>
  <c r="G163" i="22"/>
  <c r="H163" i="22"/>
  <c r="I163" i="22"/>
  <c r="K163" i="22"/>
  <c r="L163" i="22"/>
  <c r="N163" i="22"/>
  <c r="Q163" i="22" s="1"/>
  <c r="P163" i="22"/>
  <c r="R163" i="22" s="1"/>
  <c r="F164" i="22"/>
  <c r="G164" i="22"/>
  <c r="H164" i="22"/>
  <c r="I164" i="22"/>
  <c r="J164" i="22"/>
  <c r="M164" i="22" s="1"/>
  <c r="K164" i="22"/>
  <c r="L164" i="22"/>
  <c r="N164" i="22"/>
  <c r="Q164" i="22" s="1"/>
  <c r="P164" i="22"/>
  <c r="R164" i="22" s="1"/>
  <c r="F165" i="22"/>
  <c r="G165" i="22"/>
  <c r="H165" i="22"/>
  <c r="I165" i="22"/>
  <c r="J165" i="22"/>
  <c r="M165" i="22" s="1"/>
  <c r="K165" i="22"/>
  <c r="L165" i="22"/>
  <c r="N165" i="22"/>
  <c r="Q165" i="22" s="1"/>
  <c r="P165" i="22"/>
  <c r="R165" i="22" s="1"/>
  <c r="F166" i="22"/>
  <c r="G166" i="22"/>
  <c r="K166" i="22" s="1"/>
  <c r="H166" i="22"/>
  <c r="I166" i="22"/>
  <c r="J166" i="22"/>
  <c r="L166" i="22"/>
  <c r="N166" i="22"/>
  <c r="Q166" i="22" s="1"/>
  <c r="P166" i="22"/>
  <c r="R166" i="22" s="1"/>
  <c r="F167" i="22"/>
  <c r="G167" i="22"/>
  <c r="K167" i="22" s="1"/>
  <c r="H167" i="22"/>
  <c r="I167" i="22"/>
  <c r="J167" i="22"/>
  <c r="L167" i="22"/>
  <c r="N167" i="22"/>
  <c r="Q167" i="22" s="1"/>
  <c r="P167" i="22"/>
  <c r="R167" i="22" s="1"/>
  <c r="F168" i="22"/>
  <c r="G168" i="22"/>
  <c r="K168" i="22" s="1"/>
  <c r="H168" i="22"/>
  <c r="I168" i="22"/>
  <c r="J168" i="22"/>
  <c r="L168" i="22"/>
  <c r="N168" i="22"/>
  <c r="Q168" i="22" s="1"/>
  <c r="P168" i="22"/>
  <c r="R168" i="22" s="1"/>
  <c r="F169" i="22"/>
  <c r="G169" i="22"/>
  <c r="H169" i="22"/>
  <c r="I169" i="22"/>
  <c r="J169" i="22"/>
  <c r="M169" i="22" s="1"/>
  <c r="K169" i="22"/>
  <c r="L169" i="22"/>
  <c r="N169" i="22"/>
  <c r="Q169" i="22" s="1"/>
  <c r="P169" i="22"/>
  <c r="AD1" i="20"/>
  <c r="AC1" i="20"/>
  <c r="F163" i="20"/>
  <c r="G163" i="20"/>
  <c r="H163" i="20"/>
  <c r="I163" i="20"/>
  <c r="J164" i="20" s="1"/>
  <c r="J163" i="20"/>
  <c r="K163" i="20"/>
  <c r="L163" i="20"/>
  <c r="M163" i="20"/>
  <c r="N163" i="20"/>
  <c r="Q163" i="20" s="1"/>
  <c r="R163" i="20" s="1"/>
  <c r="P163" i="20"/>
  <c r="AB163" i="20"/>
  <c r="AC163" i="20"/>
  <c r="AD163" i="20"/>
  <c r="AE163" i="20"/>
  <c r="F164" i="20"/>
  <c r="G164" i="20"/>
  <c r="H164" i="20"/>
  <c r="I164" i="20"/>
  <c r="J165" i="20" s="1"/>
  <c r="N164" i="20"/>
  <c r="Q164" i="20" s="1"/>
  <c r="R164" i="20" s="1"/>
  <c r="P164" i="20"/>
  <c r="AB164" i="20"/>
  <c r="AC164" i="20"/>
  <c r="AD164" i="20"/>
  <c r="AE164" i="20"/>
  <c r="F165" i="20"/>
  <c r="G165" i="20"/>
  <c r="H165" i="20"/>
  <c r="I165" i="20"/>
  <c r="J166" i="20" s="1"/>
  <c r="N165" i="20"/>
  <c r="Q165" i="20" s="1"/>
  <c r="R165" i="20" s="1"/>
  <c r="P165" i="20"/>
  <c r="AB165" i="20"/>
  <c r="AC165" i="20"/>
  <c r="AD165" i="20"/>
  <c r="AE165" i="20"/>
  <c r="F166" i="20"/>
  <c r="G166" i="20"/>
  <c r="H166" i="20"/>
  <c r="I166" i="20"/>
  <c r="J167" i="20" s="1"/>
  <c r="N166" i="20"/>
  <c r="Q166" i="20" s="1"/>
  <c r="R166" i="20" s="1"/>
  <c r="P166" i="20"/>
  <c r="AB166" i="20"/>
  <c r="AC166" i="20"/>
  <c r="AD166" i="20"/>
  <c r="AE166" i="20"/>
  <c r="F167" i="20"/>
  <c r="G167" i="20"/>
  <c r="H167" i="20"/>
  <c r="I167" i="20"/>
  <c r="J168" i="20" s="1"/>
  <c r="N167" i="20"/>
  <c r="Q167" i="20" s="1"/>
  <c r="R167" i="20" s="1"/>
  <c r="P167" i="20"/>
  <c r="AB167" i="20"/>
  <c r="AC167" i="20"/>
  <c r="AD167" i="20"/>
  <c r="AE167" i="20"/>
  <c r="F168" i="20"/>
  <c r="G168" i="20"/>
  <c r="H168" i="20"/>
  <c r="I168" i="20"/>
  <c r="J169" i="20" s="1"/>
  <c r="N168" i="20"/>
  <c r="Q168" i="20" s="1"/>
  <c r="R168" i="20" s="1"/>
  <c r="P168" i="20"/>
  <c r="AB168" i="20"/>
  <c r="AC168" i="20"/>
  <c r="AD168" i="20"/>
  <c r="AE168" i="20"/>
  <c r="F169" i="20"/>
  <c r="G169" i="20"/>
  <c r="H169" i="20"/>
  <c r="I169" i="20"/>
  <c r="N169" i="20"/>
  <c r="Q169" i="20" s="1"/>
  <c r="R169" i="20" s="1"/>
  <c r="P169" i="20"/>
  <c r="AB169" i="20"/>
  <c r="AC169" i="20"/>
  <c r="AD169" i="20"/>
  <c r="AE169" i="20"/>
  <c r="AD1" i="6"/>
  <c r="AC1" i="6"/>
  <c r="F163" i="6"/>
  <c r="G163" i="6"/>
  <c r="H163" i="6"/>
  <c r="I163" i="6"/>
  <c r="J163" i="6"/>
  <c r="M163" i="6" s="1"/>
  <c r="K163" i="6"/>
  <c r="L163" i="6"/>
  <c r="N163" i="6"/>
  <c r="Q163" i="6" s="1"/>
  <c r="R163" i="6" s="1"/>
  <c r="P163" i="6"/>
  <c r="AB163" i="6"/>
  <c r="AC163" i="6"/>
  <c r="AE163" i="6" s="1"/>
  <c r="AD163" i="6"/>
  <c r="F164" i="6"/>
  <c r="G164" i="6"/>
  <c r="H164" i="6"/>
  <c r="I164" i="6"/>
  <c r="J164" i="6"/>
  <c r="M164" i="6" s="1"/>
  <c r="K164" i="6"/>
  <c r="L164" i="6"/>
  <c r="N164" i="6"/>
  <c r="P164" i="6"/>
  <c r="R164" i="6" s="1"/>
  <c r="Q164" i="6"/>
  <c r="AB164" i="6"/>
  <c r="AC164" i="6"/>
  <c r="AE164" i="6" s="1"/>
  <c r="AD164" i="6"/>
  <c r="F165" i="6"/>
  <c r="G165" i="6"/>
  <c r="H165" i="6"/>
  <c r="I165" i="6"/>
  <c r="J165" i="6"/>
  <c r="M165" i="6" s="1"/>
  <c r="K165" i="6"/>
  <c r="L165" i="6"/>
  <c r="N165" i="6"/>
  <c r="P165" i="6"/>
  <c r="R165" i="6" s="1"/>
  <c r="Q165" i="6"/>
  <c r="AB165" i="6"/>
  <c r="AC165" i="6"/>
  <c r="AE165" i="6" s="1"/>
  <c r="AD165" i="6"/>
  <c r="F166" i="6"/>
  <c r="G166" i="6"/>
  <c r="H166" i="6"/>
  <c r="I166" i="6"/>
  <c r="J166" i="6"/>
  <c r="M166" i="6" s="1"/>
  <c r="K166" i="6"/>
  <c r="L166" i="6"/>
  <c r="N166" i="6"/>
  <c r="P166" i="6"/>
  <c r="R166" i="6" s="1"/>
  <c r="Q166" i="6"/>
  <c r="AB166" i="6"/>
  <c r="AC166" i="6"/>
  <c r="AE166" i="6" s="1"/>
  <c r="AD166" i="6"/>
  <c r="F167" i="6"/>
  <c r="G167" i="6"/>
  <c r="H167" i="6"/>
  <c r="I167" i="6"/>
  <c r="J167" i="6"/>
  <c r="M167" i="6" s="1"/>
  <c r="K167" i="6"/>
  <c r="L167" i="6"/>
  <c r="N167" i="6"/>
  <c r="P167" i="6"/>
  <c r="R167" i="6" s="1"/>
  <c r="Q167" i="6"/>
  <c r="AB167" i="6"/>
  <c r="AC167" i="6"/>
  <c r="AE167" i="6" s="1"/>
  <c r="AD167" i="6"/>
  <c r="F168" i="6"/>
  <c r="J168" i="6" s="1"/>
  <c r="M168" i="6" s="1"/>
  <c r="G168" i="6"/>
  <c r="H168" i="6"/>
  <c r="I168" i="6"/>
  <c r="K168" i="6"/>
  <c r="L168" i="6"/>
  <c r="N168" i="6"/>
  <c r="P168" i="6"/>
  <c r="R168" i="6" s="1"/>
  <c r="Q168" i="6"/>
  <c r="AB168" i="6"/>
  <c r="AC168" i="6"/>
  <c r="AE168" i="6" s="1"/>
  <c r="AD168" i="6"/>
  <c r="F169" i="6"/>
  <c r="G169" i="6"/>
  <c r="H169" i="6"/>
  <c r="L169" i="6" s="1"/>
  <c r="I169" i="6"/>
  <c r="J169" i="6"/>
  <c r="M169" i="6" s="1"/>
  <c r="K169" i="6"/>
  <c r="N169" i="6"/>
  <c r="P169" i="6"/>
  <c r="R169" i="6" s="1"/>
  <c r="Q169" i="6"/>
  <c r="AB169" i="6"/>
  <c r="AC169" i="6"/>
  <c r="AE169" i="6" s="1"/>
  <c r="AD169" i="6"/>
  <c r="F163" i="11"/>
  <c r="G163" i="11"/>
  <c r="H163" i="11"/>
  <c r="I163" i="11"/>
  <c r="J163" i="11"/>
  <c r="M163" i="11" s="1"/>
  <c r="K163" i="11"/>
  <c r="L163" i="11"/>
  <c r="N163" i="11"/>
  <c r="P163" i="11"/>
  <c r="R163" i="11" s="1"/>
  <c r="Q163" i="11"/>
  <c r="AB163" i="11"/>
  <c r="AC163" i="11"/>
  <c r="F164" i="11"/>
  <c r="G164" i="11"/>
  <c r="H164" i="11"/>
  <c r="I164" i="11"/>
  <c r="J164" i="11"/>
  <c r="M164" i="11" s="1"/>
  <c r="K164" i="11"/>
  <c r="L164" i="11"/>
  <c r="N164" i="11"/>
  <c r="Q164" i="11" s="1"/>
  <c r="R164" i="11" s="1"/>
  <c r="P164" i="11"/>
  <c r="AB164" i="11"/>
  <c r="AC164" i="11"/>
  <c r="F165" i="11"/>
  <c r="G165" i="11"/>
  <c r="AC166" i="11" s="1"/>
  <c r="H165" i="11"/>
  <c r="I165" i="11"/>
  <c r="J165" i="11"/>
  <c r="M165" i="11" s="1"/>
  <c r="K165" i="11"/>
  <c r="L165" i="11"/>
  <c r="N165" i="11"/>
  <c r="P165" i="11"/>
  <c r="R165" i="11" s="1"/>
  <c r="Q165" i="11"/>
  <c r="AB165" i="11"/>
  <c r="AC165" i="11"/>
  <c r="F166" i="11"/>
  <c r="G166" i="11"/>
  <c r="H166" i="11"/>
  <c r="I166" i="11"/>
  <c r="J166" i="11"/>
  <c r="M166" i="11" s="1"/>
  <c r="K166" i="11"/>
  <c r="L166" i="11"/>
  <c r="N166" i="11"/>
  <c r="Q166" i="11" s="1"/>
  <c r="R166" i="11" s="1"/>
  <c r="P166" i="11"/>
  <c r="AB166" i="11"/>
  <c r="F167" i="11"/>
  <c r="G167" i="11"/>
  <c r="AC168" i="11" s="1"/>
  <c r="H167" i="11"/>
  <c r="I167" i="11"/>
  <c r="J167" i="11"/>
  <c r="M167" i="11" s="1"/>
  <c r="K167" i="11"/>
  <c r="L167" i="11"/>
  <c r="N167" i="11"/>
  <c r="P167" i="11"/>
  <c r="R167" i="11" s="1"/>
  <c r="Q167" i="11"/>
  <c r="AB167" i="11"/>
  <c r="AC167" i="11"/>
  <c r="F168" i="11"/>
  <c r="J168" i="11" s="1"/>
  <c r="M168" i="11" s="1"/>
  <c r="G168" i="11"/>
  <c r="H168" i="11"/>
  <c r="L168" i="11" s="1"/>
  <c r="I168" i="11"/>
  <c r="K168" i="11"/>
  <c r="N168" i="11"/>
  <c r="Q168" i="11" s="1"/>
  <c r="R168" i="11" s="1"/>
  <c r="P168" i="11"/>
  <c r="F169" i="11"/>
  <c r="G169" i="11"/>
  <c r="H169" i="11"/>
  <c r="I169" i="11"/>
  <c r="J169" i="11"/>
  <c r="M169" i="11" s="1"/>
  <c r="K169" i="11"/>
  <c r="L169" i="11"/>
  <c r="N169" i="11"/>
  <c r="P169" i="11"/>
  <c r="R169" i="11" s="1"/>
  <c r="Q169" i="11"/>
  <c r="AC169" i="11"/>
  <c r="AB163" i="9"/>
  <c r="AC163" i="9"/>
  <c r="AB164" i="9"/>
  <c r="AC164" i="9"/>
  <c r="AB165" i="9"/>
  <c r="AC165" i="9"/>
  <c r="AB166" i="9"/>
  <c r="AC166" i="9"/>
  <c r="AB167" i="9"/>
  <c r="AC167" i="9"/>
  <c r="AB168" i="9"/>
  <c r="AC168" i="9"/>
  <c r="AB169" i="9"/>
  <c r="AC169" i="9"/>
  <c r="F163" i="9"/>
  <c r="J163" i="9" s="1"/>
  <c r="G163" i="9"/>
  <c r="K163" i="9" s="1"/>
  <c r="H163" i="9"/>
  <c r="I163" i="9"/>
  <c r="L163" i="9"/>
  <c r="N163" i="9"/>
  <c r="Q163" i="9" s="1"/>
  <c r="P163" i="9"/>
  <c r="F164" i="9"/>
  <c r="G164" i="9"/>
  <c r="H164" i="9"/>
  <c r="I164" i="9"/>
  <c r="J164" i="9"/>
  <c r="M164" i="9" s="1"/>
  <c r="K164" i="9"/>
  <c r="L164" i="9"/>
  <c r="N164" i="9"/>
  <c r="Q164" i="9" s="1"/>
  <c r="P164" i="9"/>
  <c r="F165" i="9"/>
  <c r="G165" i="9"/>
  <c r="K165" i="9" s="1"/>
  <c r="H165" i="9"/>
  <c r="I165" i="9"/>
  <c r="J165" i="9"/>
  <c r="L165" i="9"/>
  <c r="N165" i="9"/>
  <c r="Q165" i="9" s="1"/>
  <c r="P165" i="9"/>
  <c r="F166" i="9"/>
  <c r="G166" i="9"/>
  <c r="H166" i="9"/>
  <c r="I166" i="9"/>
  <c r="J166" i="9"/>
  <c r="M166" i="9" s="1"/>
  <c r="K166" i="9"/>
  <c r="L166" i="9"/>
  <c r="N166" i="9"/>
  <c r="Q166" i="9" s="1"/>
  <c r="P166" i="9"/>
  <c r="R166" i="9" s="1"/>
  <c r="F167" i="9"/>
  <c r="G167" i="9"/>
  <c r="K167" i="9" s="1"/>
  <c r="H167" i="9"/>
  <c r="I167" i="9"/>
  <c r="J167" i="9"/>
  <c r="M167" i="9" s="1"/>
  <c r="L167" i="9"/>
  <c r="N167" i="9"/>
  <c r="Q167" i="9" s="1"/>
  <c r="P167" i="9"/>
  <c r="R167" i="9" s="1"/>
  <c r="F168" i="9"/>
  <c r="G168" i="9"/>
  <c r="H168" i="9"/>
  <c r="I168" i="9"/>
  <c r="J168" i="9"/>
  <c r="M168" i="9" s="1"/>
  <c r="K168" i="9"/>
  <c r="L168" i="9"/>
  <c r="N168" i="9"/>
  <c r="Q168" i="9" s="1"/>
  <c r="P168" i="9"/>
  <c r="R168" i="9" s="1"/>
  <c r="F169" i="9"/>
  <c r="J169" i="9" s="1"/>
  <c r="M169" i="9" s="1"/>
  <c r="G169" i="9"/>
  <c r="K169" i="9" s="1"/>
  <c r="H169" i="9"/>
  <c r="I169" i="9"/>
  <c r="L169" i="9"/>
  <c r="N169" i="9"/>
  <c r="Q169" i="9" s="1"/>
  <c r="P169" i="9"/>
  <c r="R169" i="9" s="1"/>
  <c r="AE163" i="24"/>
  <c r="AE164" i="24"/>
  <c r="AE165" i="24"/>
  <c r="AE166" i="24"/>
  <c r="AE167" i="24"/>
  <c r="AE168" i="24"/>
  <c r="AE169" i="24"/>
  <c r="F163" i="24"/>
  <c r="AB164" i="24" s="1"/>
  <c r="AD166" i="24" s="1"/>
  <c r="G163" i="24"/>
  <c r="H163" i="24"/>
  <c r="I163" i="24"/>
  <c r="J163" i="24"/>
  <c r="M163" i="24" s="1"/>
  <c r="K163" i="24"/>
  <c r="L163" i="24"/>
  <c r="N163" i="24"/>
  <c r="P163" i="24"/>
  <c r="R163" i="24" s="1"/>
  <c r="Q163" i="24"/>
  <c r="AB163" i="24"/>
  <c r="AC163" i="24"/>
  <c r="AD163" i="24"/>
  <c r="F164" i="24"/>
  <c r="G164" i="24"/>
  <c r="AC167" i="24" s="1"/>
  <c r="H164" i="24"/>
  <c r="I164" i="24"/>
  <c r="K165" i="24" s="1"/>
  <c r="J164" i="24"/>
  <c r="K164" i="24"/>
  <c r="L164" i="24"/>
  <c r="M164" i="24"/>
  <c r="N164" i="24"/>
  <c r="P164" i="24"/>
  <c r="Q164" i="24"/>
  <c r="R164" i="24"/>
  <c r="AC164" i="24"/>
  <c r="AD164" i="24"/>
  <c r="F165" i="24"/>
  <c r="AB166" i="24" s="1"/>
  <c r="AD168" i="24" s="1"/>
  <c r="G165" i="24"/>
  <c r="H165" i="24"/>
  <c r="I165" i="24"/>
  <c r="L166" i="24" s="1"/>
  <c r="N165" i="24"/>
  <c r="Q165" i="24" s="1"/>
  <c r="R165" i="24" s="1"/>
  <c r="P165" i="24"/>
  <c r="AD165" i="24"/>
  <c r="F166" i="24"/>
  <c r="G166" i="24"/>
  <c r="AC168" i="24" s="1"/>
  <c r="H166" i="24"/>
  <c r="I166" i="24"/>
  <c r="K167" i="24" s="1"/>
  <c r="J166" i="24"/>
  <c r="K166" i="24"/>
  <c r="M166" i="24" s="1"/>
  <c r="N166" i="24"/>
  <c r="Q166" i="24" s="1"/>
  <c r="P166" i="24"/>
  <c r="AC166" i="24"/>
  <c r="F167" i="24"/>
  <c r="G167" i="24"/>
  <c r="H167" i="24"/>
  <c r="I167" i="24"/>
  <c r="J167" i="24"/>
  <c r="M167" i="24" s="1"/>
  <c r="L167" i="24"/>
  <c r="N167" i="24"/>
  <c r="P167" i="24"/>
  <c r="R167" i="24" s="1"/>
  <c r="Q167" i="24"/>
  <c r="F168" i="24"/>
  <c r="G168" i="24"/>
  <c r="H168" i="24"/>
  <c r="I168" i="24"/>
  <c r="L169" i="24" s="1"/>
  <c r="J168" i="24"/>
  <c r="K168" i="24"/>
  <c r="L168" i="24"/>
  <c r="M168" i="24"/>
  <c r="N168" i="24"/>
  <c r="P168" i="24"/>
  <c r="Q168" i="24"/>
  <c r="R168" i="24"/>
  <c r="F169" i="24"/>
  <c r="G169" i="24"/>
  <c r="H169" i="24"/>
  <c r="I169" i="24"/>
  <c r="J169" i="24"/>
  <c r="N169" i="24"/>
  <c r="Q169" i="24" s="1"/>
  <c r="R169" i="24" s="1"/>
  <c r="P169" i="24"/>
  <c r="AB169" i="24"/>
  <c r="R169" i="23" l="1"/>
  <c r="R165" i="23"/>
  <c r="AB165" i="23"/>
  <c r="R169" i="22"/>
  <c r="M168" i="22"/>
  <c r="M167" i="22"/>
  <c r="M166" i="22"/>
  <c r="L169" i="20"/>
  <c r="L168" i="20"/>
  <c r="L167" i="20"/>
  <c r="L166" i="20"/>
  <c r="L165" i="20"/>
  <c r="L164" i="20"/>
  <c r="K169" i="20"/>
  <c r="M169" i="20" s="1"/>
  <c r="K168" i="20"/>
  <c r="M168" i="20" s="1"/>
  <c r="K167" i="20"/>
  <c r="M167" i="20" s="1"/>
  <c r="K166" i="20"/>
  <c r="M166" i="20" s="1"/>
  <c r="K165" i="20"/>
  <c r="M165" i="20" s="1"/>
  <c r="K164" i="20"/>
  <c r="M164" i="20" s="1"/>
  <c r="AB169" i="11"/>
  <c r="AB168" i="11"/>
  <c r="M165" i="9"/>
  <c r="M163" i="9"/>
  <c r="R165" i="9"/>
  <c r="R164" i="9"/>
  <c r="R163" i="9"/>
  <c r="R166" i="24"/>
  <c r="AB165" i="24"/>
  <c r="AD167" i="24" s="1"/>
  <c r="AB167" i="24"/>
  <c r="AD169" i="24" s="1"/>
  <c r="L165" i="24"/>
  <c r="AC169" i="24"/>
  <c r="K169" i="24"/>
  <c r="M169" i="24" s="1"/>
  <c r="AB168" i="24"/>
  <c r="AC165" i="24"/>
  <c r="J165" i="24"/>
  <c r="AB163" i="8"/>
  <c r="AC163" i="8"/>
  <c r="AB164" i="8"/>
  <c r="AC164" i="8"/>
  <c r="AB165" i="8"/>
  <c r="AC165" i="8"/>
  <c r="AB166" i="8"/>
  <c r="AC166" i="8"/>
  <c r="AB167" i="8"/>
  <c r="AC167" i="8"/>
  <c r="AB168" i="8"/>
  <c r="AC168" i="8"/>
  <c r="AB169" i="8"/>
  <c r="AC169" i="8"/>
  <c r="F163" i="8"/>
  <c r="G163" i="8"/>
  <c r="H163" i="8"/>
  <c r="I163" i="8"/>
  <c r="J163" i="8"/>
  <c r="M163" i="8" s="1"/>
  <c r="K163" i="8"/>
  <c r="L163" i="8"/>
  <c r="N163" i="8"/>
  <c r="P163" i="8"/>
  <c r="R163" i="8" s="1"/>
  <c r="Q163" i="8"/>
  <c r="F164" i="8"/>
  <c r="G164" i="8"/>
  <c r="H164" i="8"/>
  <c r="I164" i="8"/>
  <c r="J164" i="8"/>
  <c r="M164" i="8" s="1"/>
  <c r="K164" i="8"/>
  <c r="L164" i="8"/>
  <c r="N164" i="8"/>
  <c r="P164" i="8"/>
  <c r="R164" i="8" s="1"/>
  <c r="Q164" i="8"/>
  <c r="F165" i="8"/>
  <c r="G165" i="8"/>
  <c r="H165" i="8"/>
  <c r="I165" i="8"/>
  <c r="J165" i="8"/>
  <c r="M165" i="8" s="1"/>
  <c r="K165" i="8"/>
  <c r="L165" i="8"/>
  <c r="N165" i="8"/>
  <c r="P165" i="8"/>
  <c r="R165" i="8" s="1"/>
  <c r="Q165" i="8"/>
  <c r="F166" i="8"/>
  <c r="G166" i="8"/>
  <c r="H166" i="8"/>
  <c r="I166" i="8"/>
  <c r="J166" i="8"/>
  <c r="M166" i="8" s="1"/>
  <c r="K166" i="8"/>
  <c r="L166" i="8"/>
  <c r="N166" i="8"/>
  <c r="P166" i="8"/>
  <c r="R166" i="8" s="1"/>
  <c r="Q166" i="8"/>
  <c r="F167" i="8"/>
  <c r="G167" i="8"/>
  <c r="H167" i="8"/>
  <c r="I167" i="8"/>
  <c r="J167" i="8"/>
  <c r="M167" i="8" s="1"/>
  <c r="K167" i="8"/>
  <c r="L167" i="8"/>
  <c r="N167" i="8"/>
  <c r="P167" i="8"/>
  <c r="R167" i="8" s="1"/>
  <c r="Q167" i="8"/>
  <c r="F168" i="8"/>
  <c r="G168" i="8"/>
  <c r="H168" i="8"/>
  <c r="I168" i="8"/>
  <c r="J168" i="8"/>
  <c r="M168" i="8" s="1"/>
  <c r="K168" i="8"/>
  <c r="L168" i="8"/>
  <c r="N168" i="8"/>
  <c r="P168" i="8"/>
  <c r="R168" i="8" s="1"/>
  <c r="Q168" i="8"/>
  <c r="F169" i="8"/>
  <c r="G169" i="8"/>
  <c r="H169" i="8"/>
  <c r="I169" i="8"/>
  <c r="J169" i="8"/>
  <c r="M169" i="8" s="1"/>
  <c r="K169" i="8"/>
  <c r="L169" i="8"/>
  <c r="N169" i="8"/>
  <c r="P169" i="8"/>
  <c r="R169" i="8" s="1"/>
  <c r="Q169" i="8"/>
  <c r="F163" i="3"/>
  <c r="G163" i="3"/>
  <c r="H163" i="3"/>
  <c r="I163" i="3"/>
  <c r="J163" i="3"/>
  <c r="M163" i="3" s="1"/>
  <c r="K163" i="3"/>
  <c r="L163" i="3"/>
  <c r="N163" i="3"/>
  <c r="Q163" i="3" s="1"/>
  <c r="P163" i="3"/>
  <c r="AB163" i="3"/>
  <c r="AC163" i="3"/>
  <c r="F164" i="3"/>
  <c r="G164" i="3"/>
  <c r="H164" i="3"/>
  <c r="L164" i="3" s="1"/>
  <c r="I164" i="3"/>
  <c r="J164" i="3"/>
  <c r="M164" i="3" s="1"/>
  <c r="K164" i="3"/>
  <c r="N164" i="3"/>
  <c r="Q164" i="3" s="1"/>
  <c r="R164" i="3" s="1"/>
  <c r="P164" i="3"/>
  <c r="AB164" i="3"/>
  <c r="AC164" i="3"/>
  <c r="F165" i="3"/>
  <c r="G165" i="3"/>
  <c r="AC166" i="3" s="1"/>
  <c r="H165" i="3"/>
  <c r="I165" i="3"/>
  <c r="J165" i="3"/>
  <c r="M165" i="3" s="1"/>
  <c r="K165" i="3"/>
  <c r="L165" i="3"/>
  <c r="N165" i="3"/>
  <c r="Q165" i="3" s="1"/>
  <c r="P165" i="3"/>
  <c r="AB165" i="3"/>
  <c r="AC165" i="3"/>
  <c r="F166" i="3"/>
  <c r="G166" i="3"/>
  <c r="H166" i="3"/>
  <c r="I166" i="3"/>
  <c r="J166" i="3"/>
  <c r="M166" i="3" s="1"/>
  <c r="K166" i="3"/>
  <c r="L166" i="3"/>
  <c r="N166" i="3"/>
  <c r="P166" i="3"/>
  <c r="Q166" i="3"/>
  <c r="R166" i="3" s="1"/>
  <c r="AB166" i="3"/>
  <c r="F167" i="3"/>
  <c r="G167" i="3"/>
  <c r="AC168" i="3" s="1"/>
  <c r="H167" i="3"/>
  <c r="I167" i="3"/>
  <c r="J167" i="3"/>
  <c r="M167" i="3" s="1"/>
  <c r="K167" i="3"/>
  <c r="L167" i="3"/>
  <c r="N167" i="3"/>
  <c r="Q167" i="3" s="1"/>
  <c r="P167" i="3"/>
  <c r="R167" i="3" s="1"/>
  <c r="AB167" i="3"/>
  <c r="AC167" i="3"/>
  <c r="F168" i="3"/>
  <c r="G168" i="3"/>
  <c r="H168" i="3"/>
  <c r="I168" i="3"/>
  <c r="J168" i="3"/>
  <c r="M168" i="3" s="1"/>
  <c r="K168" i="3"/>
  <c r="L168" i="3"/>
  <c r="N168" i="3"/>
  <c r="P168" i="3"/>
  <c r="Q168" i="3"/>
  <c r="R168" i="3" s="1"/>
  <c r="AB168" i="3"/>
  <c r="AD1" i="21"/>
  <c r="AC1" i="21"/>
  <c r="F163" i="21"/>
  <c r="G163" i="21"/>
  <c r="H163" i="21"/>
  <c r="I163" i="21"/>
  <c r="J163" i="21"/>
  <c r="M163" i="21" s="1"/>
  <c r="K163" i="21"/>
  <c r="L163" i="21"/>
  <c r="N163" i="21"/>
  <c r="Q163" i="21" s="1"/>
  <c r="P163" i="21"/>
  <c r="R163" i="21" s="1"/>
  <c r="AB163" i="21"/>
  <c r="AD164" i="21" s="1"/>
  <c r="AC163" i="21"/>
  <c r="AE163" i="21" s="1"/>
  <c r="AD163" i="21"/>
  <c r="F164" i="21"/>
  <c r="J164" i="21" s="1"/>
  <c r="M164" i="21" s="1"/>
  <c r="G164" i="21"/>
  <c r="K164" i="21" s="1"/>
  <c r="H164" i="21"/>
  <c r="I164" i="21"/>
  <c r="L164" i="21"/>
  <c r="N164" i="21"/>
  <c r="Q164" i="21" s="1"/>
  <c r="P164" i="21"/>
  <c r="R164" i="21" s="1"/>
  <c r="AC164" i="21"/>
  <c r="F165" i="21"/>
  <c r="J165" i="21" s="1"/>
  <c r="M165" i="21" s="1"/>
  <c r="G165" i="21"/>
  <c r="H165" i="21"/>
  <c r="I165" i="21"/>
  <c r="K165" i="21"/>
  <c r="L165" i="21"/>
  <c r="N165" i="21"/>
  <c r="Q165" i="21" s="1"/>
  <c r="P165" i="21"/>
  <c r="AB165" i="21"/>
  <c r="AD166" i="21" s="1"/>
  <c r="AC165" i="21"/>
  <c r="F166" i="21"/>
  <c r="G166" i="21"/>
  <c r="K166" i="21" s="1"/>
  <c r="H166" i="21"/>
  <c r="I166" i="21"/>
  <c r="J166" i="21"/>
  <c r="M166" i="21" s="1"/>
  <c r="L166" i="21"/>
  <c r="N166" i="21"/>
  <c r="Q166" i="21" s="1"/>
  <c r="P166" i="21"/>
  <c r="AB166" i="21"/>
  <c r="AD167" i="21" s="1"/>
  <c r="AC166" i="21"/>
  <c r="F167" i="21"/>
  <c r="G167" i="21"/>
  <c r="K167" i="21" s="1"/>
  <c r="H167" i="21"/>
  <c r="I167" i="21"/>
  <c r="J167" i="21"/>
  <c r="M167" i="21" s="1"/>
  <c r="L167" i="21"/>
  <c r="N167" i="21"/>
  <c r="Q167" i="21" s="1"/>
  <c r="P167" i="21"/>
  <c r="AB167" i="21"/>
  <c r="AD168" i="21" s="1"/>
  <c r="AC167" i="21"/>
  <c r="F168" i="21"/>
  <c r="J168" i="21" s="1"/>
  <c r="M168" i="21" s="1"/>
  <c r="G168" i="21"/>
  <c r="K168" i="21" s="1"/>
  <c r="H168" i="21"/>
  <c r="I168" i="21"/>
  <c r="L168" i="21"/>
  <c r="N168" i="21"/>
  <c r="Q168" i="21" s="1"/>
  <c r="P168" i="21"/>
  <c r="R168" i="21" s="1"/>
  <c r="AC168" i="21"/>
  <c r="F169" i="21"/>
  <c r="G169" i="21"/>
  <c r="K169" i="21" s="1"/>
  <c r="H169" i="21"/>
  <c r="I169" i="21"/>
  <c r="J169" i="21"/>
  <c r="M169" i="21" s="1"/>
  <c r="L169" i="21"/>
  <c r="N169" i="21"/>
  <c r="Q169" i="21" s="1"/>
  <c r="P169" i="21"/>
  <c r="AC169" i="21"/>
  <c r="AD1" i="25"/>
  <c r="AC1" i="25"/>
  <c r="AB163" i="25"/>
  <c r="AC163" i="25"/>
  <c r="AD163" i="25"/>
  <c r="AE163" i="25" s="1"/>
  <c r="AB164" i="25"/>
  <c r="AC164" i="25"/>
  <c r="AD164" i="25"/>
  <c r="AE164" i="25" s="1"/>
  <c r="AB165" i="25"/>
  <c r="AC165" i="25"/>
  <c r="AE165" i="25" s="1"/>
  <c r="AD165" i="25"/>
  <c r="AB166" i="25"/>
  <c r="AC166" i="25"/>
  <c r="AE166" i="25" s="1"/>
  <c r="AD166" i="25"/>
  <c r="AB167" i="25"/>
  <c r="AC167" i="25"/>
  <c r="AE167" i="25" s="1"/>
  <c r="AD167" i="25"/>
  <c r="AB168" i="25"/>
  <c r="AC168" i="25"/>
  <c r="AE168" i="25" s="1"/>
  <c r="AD168" i="25"/>
  <c r="AB169" i="25"/>
  <c r="AC169" i="25"/>
  <c r="AE169" i="25" s="1"/>
  <c r="AD169" i="25"/>
  <c r="F163" i="25"/>
  <c r="G163" i="25"/>
  <c r="H163" i="25"/>
  <c r="I163" i="25"/>
  <c r="K164" i="25" s="1"/>
  <c r="M164" i="25" s="1"/>
  <c r="J163" i="25"/>
  <c r="K163" i="25"/>
  <c r="L163" i="25"/>
  <c r="M163" i="25"/>
  <c r="N163" i="25"/>
  <c r="Q163" i="25" s="1"/>
  <c r="R163" i="25" s="1"/>
  <c r="P163" i="25"/>
  <c r="F164" i="25"/>
  <c r="G164" i="25"/>
  <c r="H164" i="25"/>
  <c r="I164" i="25"/>
  <c r="J165" i="25" s="1"/>
  <c r="J164" i="25"/>
  <c r="L164" i="25"/>
  <c r="N164" i="25"/>
  <c r="Q164" i="25" s="1"/>
  <c r="R164" i="25" s="1"/>
  <c r="P164" i="25"/>
  <c r="F165" i="25"/>
  <c r="G165" i="25"/>
  <c r="H165" i="25"/>
  <c r="I165" i="25"/>
  <c r="J166" i="25" s="1"/>
  <c r="N165" i="25"/>
  <c r="Q165" i="25" s="1"/>
  <c r="R165" i="25" s="1"/>
  <c r="P165" i="25"/>
  <c r="F166" i="25"/>
  <c r="G166" i="25"/>
  <c r="H166" i="25"/>
  <c r="I166" i="25"/>
  <c r="J167" i="25" s="1"/>
  <c r="N166" i="25"/>
  <c r="Q166" i="25" s="1"/>
  <c r="R166" i="25" s="1"/>
  <c r="P166" i="25"/>
  <c r="F167" i="25"/>
  <c r="G167" i="25"/>
  <c r="H167" i="25"/>
  <c r="I167" i="25"/>
  <c r="J168" i="25" s="1"/>
  <c r="N167" i="25"/>
  <c r="Q167" i="25" s="1"/>
  <c r="R167" i="25" s="1"/>
  <c r="P167" i="25"/>
  <c r="F168" i="25"/>
  <c r="G168" i="25"/>
  <c r="H168" i="25"/>
  <c r="I168" i="25"/>
  <c r="J169" i="25" s="1"/>
  <c r="N168" i="25"/>
  <c r="Q168" i="25" s="1"/>
  <c r="R168" i="25" s="1"/>
  <c r="P168" i="25"/>
  <c r="F169" i="25"/>
  <c r="G169" i="25"/>
  <c r="H169" i="25"/>
  <c r="I169" i="25"/>
  <c r="N169" i="25"/>
  <c r="Q169" i="25" s="1"/>
  <c r="R169" i="25" s="1"/>
  <c r="P169" i="25"/>
  <c r="AB163" i="19"/>
  <c r="AC163" i="19"/>
  <c r="AE163" i="19" s="1"/>
  <c r="AD163" i="19"/>
  <c r="AB164" i="19"/>
  <c r="AC164" i="19"/>
  <c r="AE164" i="19" s="1"/>
  <c r="AD164" i="19"/>
  <c r="AB165" i="19"/>
  <c r="AC165" i="19"/>
  <c r="AE165" i="19" s="1"/>
  <c r="AD165" i="19"/>
  <c r="AB166" i="19"/>
  <c r="AC166" i="19"/>
  <c r="AE166" i="19" s="1"/>
  <c r="AD166" i="19"/>
  <c r="AB167" i="19"/>
  <c r="AC167" i="19"/>
  <c r="AE167" i="19" s="1"/>
  <c r="AD167" i="19"/>
  <c r="AB168" i="19"/>
  <c r="AC168" i="19"/>
  <c r="AE168" i="19" s="1"/>
  <c r="AD168" i="19"/>
  <c r="AB169" i="19"/>
  <c r="AC169" i="19"/>
  <c r="AE169" i="19" s="1"/>
  <c r="AD169" i="19"/>
  <c r="F163" i="19"/>
  <c r="G163" i="19"/>
  <c r="H163" i="19"/>
  <c r="I163" i="19"/>
  <c r="J164" i="19" s="1"/>
  <c r="J163" i="19"/>
  <c r="K163" i="19"/>
  <c r="L163" i="19"/>
  <c r="M163" i="19"/>
  <c r="N163" i="19"/>
  <c r="Q163" i="19" s="1"/>
  <c r="R163" i="19" s="1"/>
  <c r="P163" i="19"/>
  <c r="F164" i="19"/>
  <c r="G164" i="19"/>
  <c r="H164" i="19"/>
  <c r="I164" i="19"/>
  <c r="J165" i="19" s="1"/>
  <c r="N164" i="19"/>
  <c r="Q164" i="19" s="1"/>
  <c r="R164" i="19" s="1"/>
  <c r="P164" i="19"/>
  <c r="F165" i="19"/>
  <c r="G165" i="19"/>
  <c r="H165" i="19"/>
  <c r="I165" i="19"/>
  <c r="J166" i="19" s="1"/>
  <c r="N165" i="19"/>
  <c r="Q165" i="19" s="1"/>
  <c r="R165" i="19" s="1"/>
  <c r="P165" i="19"/>
  <c r="F166" i="19"/>
  <c r="G166" i="19"/>
  <c r="H166" i="19"/>
  <c r="I166" i="19"/>
  <c r="J167" i="19" s="1"/>
  <c r="N166" i="19"/>
  <c r="Q166" i="19" s="1"/>
  <c r="R166" i="19" s="1"/>
  <c r="P166" i="19"/>
  <c r="F167" i="19"/>
  <c r="G167" i="19"/>
  <c r="H167" i="19"/>
  <c r="I167" i="19"/>
  <c r="J168" i="19" s="1"/>
  <c r="N167" i="19"/>
  <c r="Q167" i="19" s="1"/>
  <c r="R167" i="19" s="1"/>
  <c r="P167" i="19"/>
  <c r="F168" i="19"/>
  <c r="G168" i="19"/>
  <c r="H168" i="19"/>
  <c r="I168" i="19"/>
  <c r="J169" i="19" s="1"/>
  <c r="N168" i="19"/>
  <c r="Q168" i="19" s="1"/>
  <c r="R168" i="19" s="1"/>
  <c r="P168" i="19"/>
  <c r="F169" i="19"/>
  <c r="G169" i="19"/>
  <c r="H169" i="19"/>
  <c r="I169" i="19"/>
  <c r="N169" i="19"/>
  <c r="Q169" i="19" s="1"/>
  <c r="R169" i="19" s="1"/>
  <c r="P169" i="19"/>
  <c r="AD1" i="15"/>
  <c r="AC1" i="15"/>
  <c r="AB163" i="15"/>
  <c r="AC163" i="15"/>
  <c r="AE163" i="15" s="1"/>
  <c r="AD163" i="15"/>
  <c r="AB164" i="15"/>
  <c r="AC164" i="15"/>
  <c r="AE164" i="15" s="1"/>
  <c r="AD164" i="15"/>
  <c r="AB165" i="15"/>
  <c r="AC165" i="15"/>
  <c r="AE165" i="15" s="1"/>
  <c r="AD165" i="15"/>
  <c r="AB166" i="15"/>
  <c r="AC166" i="15"/>
  <c r="AE166" i="15" s="1"/>
  <c r="AD166" i="15"/>
  <c r="AB167" i="15"/>
  <c r="AC167" i="15"/>
  <c r="AE167" i="15" s="1"/>
  <c r="AD167" i="15"/>
  <c r="AB168" i="15"/>
  <c r="AC168" i="15"/>
  <c r="AE168" i="15" s="1"/>
  <c r="AD168" i="15"/>
  <c r="AB169" i="15"/>
  <c r="AC169" i="15"/>
  <c r="AE169" i="15" s="1"/>
  <c r="AD169" i="15"/>
  <c r="F163" i="15"/>
  <c r="G163" i="15"/>
  <c r="H163" i="15"/>
  <c r="I163" i="15"/>
  <c r="J163" i="15"/>
  <c r="M163" i="15" s="1"/>
  <c r="K163" i="15"/>
  <c r="L163" i="15"/>
  <c r="N163" i="15"/>
  <c r="Q163" i="15" s="1"/>
  <c r="R163" i="15" s="1"/>
  <c r="P163" i="15"/>
  <c r="F164" i="15"/>
  <c r="G164" i="15"/>
  <c r="H164" i="15"/>
  <c r="I164" i="15"/>
  <c r="K165" i="15" s="1"/>
  <c r="J164" i="15"/>
  <c r="M164" i="15" s="1"/>
  <c r="K164" i="15"/>
  <c r="L164" i="15"/>
  <c r="N164" i="15"/>
  <c r="Q164" i="15" s="1"/>
  <c r="R164" i="15" s="1"/>
  <c r="P164" i="15"/>
  <c r="F165" i="15"/>
  <c r="G165" i="15"/>
  <c r="H165" i="15"/>
  <c r="I165" i="15"/>
  <c r="K166" i="15" s="1"/>
  <c r="J165" i="15"/>
  <c r="L165" i="15"/>
  <c r="N165" i="15"/>
  <c r="Q165" i="15" s="1"/>
  <c r="R165" i="15" s="1"/>
  <c r="P165" i="15"/>
  <c r="F166" i="15"/>
  <c r="J166" i="15" s="1"/>
  <c r="M166" i="15" s="1"/>
  <c r="G166" i="15"/>
  <c r="H166" i="15"/>
  <c r="I166" i="15"/>
  <c r="K167" i="15" s="1"/>
  <c r="L166" i="15"/>
  <c r="N166" i="15"/>
  <c r="Q166" i="15" s="1"/>
  <c r="R166" i="15" s="1"/>
  <c r="P166" i="15"/>
  <c r="F167" i="15"/>
  <c r="G167" i="15"/>
  <c r="H167" i="15"/>
  <c r="I167" i="15"/>
  <c r="K168" i="15" s="1"/>
  <c r="J167" i="15"/>
  <c r="M167" i="15" s="1"/>
  <c r="L167" i="15"/>
  <c r="N167" i="15"/>
  <c r="Q167" i="15" s="1"/>
  <c r="R167" i="15" s="1"/>
  <c r="P167" i="15"/>
  <c r="F168" i="15"/>
  <c r="G168" i="15"/>
  <c r="H168" i="15"/>
  <c r="I168" i="15"/>
  <c r="K169" i="15" s="1"/>
  <c r="J168" i="15"/>
  <c r="L168" i="15"/>
  <c r="N168" i="15"/>
  <c r="Q168" i="15" s="1"/>
  <c r="R168" i="15" s="1"/>
  <c r="P168" i="15"/>
  <c r="F169" i="15"/>
  <c r="G169" i="15"/>
  <c r="H169" i="15"/>
  <c r="I169" i="15"/>
  <c r="J169" i="15"/>
  <c r="L169" i="15"/>
  <c r="N169" i="15"/>
  <c r="Q169" i="15" s="1"/>
  <c r="R169" i="15" s="1"/>
  <c r="P169" i="15"/>
  <c r="AB134" i="18"/>
  <c r="AD134" i="18"/>
  <c r="AD135" i="18"/>
  <c r="AD136" i="18"/>
  <c r="AD137" i="18"/>
  <c r="AD138" i="18"/>
  <c r="AD139" i="18"/>
  <c r="AD140" i="18"/>
  <c r="F134" i="18"/>
  <c r="G134" i="18"/>
  <c r="AC134" i="18" s="1"/>
  <c r="AE134" i="18" s="1"/>
  <c r="H134" i="18"/>
  <c r="I134" i="18"/>
  <c r="J134" i="18"/>
  <c r="T134" i="18" s="1"/>
  <c r="L134" i="18"/>
  <c r="N134" i="18"/>
  <c r="Q134" i="18" s="1"/>
  <c r="R134" i="18" s="1"/>
  <c r="O134" i="18"/>
  <c r="P134" i="18"/>
  <c r="S134" i="18"/>
  <c r="V134" i="18"/>
  <c r="X134" i="18"/>
  <c r="F135" i="18"/>
  <c r="AB137" i="18" s="1"/>
  <c r="G135" i="18"/>
  <c r="H135" i="18"/>
  <c r="I135" i="18"/>
  <c r="J135" i="18"/>
  <c r="K135" i="18"/>
  <c r="L135" i="18"/>
  <c r="N135" i="18"/>
  <c r="Q135" i="18" s="1"/>
  <c r="O135" i="18"/>
  <c r="P135" i="18"/>
  <c r="S135" i="18"/>
  <c r="X135" i="18"/>
  <c r="F136" i="18"/>
  <c r="AB139" i="18" s="1"/>
  <c r="G136" i="18"/>
  <c r="H136" i="18"/>
  <c r="L136" i="18" s="1"/>
  <c r="I136" i="18"/>
  <c r="L137" i="18" s="1"/>
  <c r="J136" i="18"/>
  <c r="N136" i="18"/>
  <c r="Q136" i="18" s="1"/>
  <c r="O136" i="18"/>
  <c r="P136" i="18"/>
  <c r="S136" i="18"/>
  <c r="X136" i="18"/>
  <c r="F137" i="18"/>
  <c r="G137" i="18"/>
  <c r="H137" i="18"/>
  <c r="I137" i="18"/>
  <c r="J138" i="18" s="1"/>
  <c r="J137" i="18"/>
  <c r="N137" i="18"/>
  <c r="Q137" i="18" s="1"/>
  <c r="O137" i="18"/>
  <c r="P137" i="18"/>
  <c r="R137" i="18" s="1"/>
  <c r="S137" i="18"/>
  <c r="X137" i="18"/>
  <c r="F138" i="18"/>
  <c r="G138" i="18"/>
  <c r="H138" i="18"/>
  <c r="I138" i="18"/>
  <c r="L138" i="18"/>
  <c r="N138" i="18"/>
  <c r="Q138" i="18" s="1"/>
  <c r="R138" i="18" s="1"/>
  <c r="O138" i="18"/>
  <c r="P138" i="18"/>
  <c r="S138" i="18"/>
  <c r="X138" i="18"/>
  <c r="F139" i="18"/>
  <c r="G139" i="18"/>
  <c r="H139" i="18"/>
  <c r="L139" i="18" s="1"/>
  <c r="I139" i="18"/>
  <c r="L140" i="18" s="1"/>
  <c r="J139" i="18"/>
  <c r="N139" i="18"/>
  <c r="Q139" i="18" s="1"/>
  <c r="O139" i="18"/>
  <c r="P139" i="18"/>
  <c r="S139" i="18"/>
  <c r="X139" i="18"/>
  <c r="F140" i="18"/>
  <c r="G140" i="18"/>
  <c r="H140" i="18"/>
  <c r="I140" i="18"/>
  <c r="J140" i="18"/>
  <c r="N140" i="18"/>
  <c r="Q140" i="18" s="1"/>
  <c r="O140" i="18"/>
  <c r="P140" i="18"/>
  <c r="S140" i="18"/>
  <c r="X140" i="18"/>
  <c r="AD1" i="10"/>
  <c r="AC1" i="10"/>
  <c r="F163" i="10"/>
  <c r="G163" i="10"/>
  <c r="H163" i="10"/>
  <c r="I163" i="10"/>
  <c r="J163" i="10"/>
  <c r="M163" i="10" s="1"/>
  <c r="K163" i="10"/>
  <c r="L163" i="10"/>
  <c r="N163" i="10"/>
  <c r="P163" i="10"/>
  <c r="R163" i="10" s="1"/>
  <c r="Q163" i="10"/>
  <c r="AB163" i="10"/>
  <c r="AC163" i="10"/>
  <c r="AE163" i="10" s="1"/>
  <c r="AD163" i="10"/>
  <c r="F164" i="10"/>
  <c r="G164" i="10"/>
  <c r="H164" i="10"/>
  <c r="L164" i="10" s="1"/>
  <c r="I164" i="10"/>
  <c r="J164" i="10"/>
  <c r="K164" i="10"/>
  <c r="N164" i="10"/>
  <c r="P164" i="10"/>
  <c r="R164" i="10" s="1"/>
  <c r="Q164" i="10"/>
  <c r="AB164" i="10"/>
  <c r="AC164" i="10"/>
  <c r="AE164" i="10" s="1"/>
  <c r="AD164" i="10"/>
  <c r="F165" i="10"/>
  <c r="G165" i="10"/>
  <c r="H165" i="10"/>
  <c r="I165" i="10"/>
  <c r="J165" i="10"/>
  <c r="M165" i="10" s="1"/>
  <c r="K165" i="10"/>
  <c r="L165" i="10"/>
  <c r="N165" i="10"/>
  <c r="P165" i="10"/>
  <c r="R165" i="10" s="1"/>
  <c r="Q165" i="10"/>
  <c r="AB165" i="10"/>
  <c r="AC165" i="10"/>
  <c r="AE165" i="10" s="1"/>
  <c r="AD165" i="10"/>
  <c r="F166" i="10"/>
  <c r="G166" i="10"/>
  <c r="H166" i="10"/>
  <c r="I166" i="10"/>
  <c r="J166" i="10"/>
  <c r="M166" i="10" s="1"/>
  <c r="K166" i="10"/>
  <c r="L166" i="10"/>
  <c r="N166" i="10"/>
  <c r="P166" i="10"/>
  <c r="R166" i="10" s="1"/>
  <c r="Q166" i="10"/>
  <c r="AB166" i="10"/>
  <c r="AC166" i="10"/>
  <c r="AE166" i="10" s="1"/>
  <c r="AD166" i="10"/>
  <c r="F167" i="10"/>
  <c r="G167" i="10"/>
  <c r="H167" i="10"/>
  <c r="I167" i="10"/>
  <c r="J167" i="10"/>
  <c r="M167" i="10" s="1"/>
  <c r="K167" i="10"/>
  <c r="L167" i="10"/>
  <c r="N167" i="10"/>
  <c r="P167" i="10"/>
  <c r="R167" i="10" s="1"/>
  <c r="Q167" i="10"/>
  <c r="AB167" i="10"/>
  <c r="AC167" i="10"/>
  <c r="AE167" i="10" s="1"/>
  <c r="AD167" i="10"/>
  <c r="F168" i="10"/>
  <c r="G168" i="10"/>
  <c r="H168" i="10"/>
  <c r="I168" i="10"/>
  <c r="J168" i="10"/>
  <c r="M168" i="10" s="1"/>
  <c r="K168" i="10"/>
  <c r="L168" i="10"/>
  <c r="N168" i="10"/>
  <c r="P168" i="10"/>
  <c r="R168" i="10" s="1"/>
  <c r="Q168" i="10"/>
  <c r="AB168" i="10"/>
  <c r="AC168" i="10"/>
  <c r="AE168" i="10" s="1"/>
  <c r="AD168" i="10"/>
  <c r="F169" i="10"/>
  <c r="G169" i="10"/>
  <c r="H169" i="10"/>
  <c r="I169" i="10"/>
  <c r="J169" i="10"/>
  <c r="M169" i="10" s="1"/>
  <c r="K169" i="10"/>
  <c r="L169" i="10"/>
  <c r="N169" i="10"/>
  <c r="P169" i="10"/>
  <c r="R169" i="10" s="1"/>
  <c r="Q169" i="10"/>
  <c r="AB169" i="10"/>
  <c r="AC169" i="10"/>
  <c r="AE169" i="10" s="1"/>
  <c r="AD169" i="10"/>
  <c r="K140" i="18" l="1"/>
  <c r="M140" i="18" s="1"/>
  <c r="M135" i="18"/>
  <c r="AJ135" i="18"/>
  <c r="AJ139" i="18"/>
  <c r="AJ136" i="18"/>
  <c r="AJ140" i="18"/>
  <c r="AJ137" i="18"/>
  <c r="AJ138" i="18"/>
  <c r="K134" i="18"/>
  <c r="U135" i="18" s="1"/>
  <c r="T135" i="18"/>
  <c r="K136" i="18"/>
  <c r="U138" i="18" s="1"/>
  <c r="AC135" i="18"/>
  <c r="T137" i="18"/>
  <c r="AE135" i="18"/>
  <c r="M136" i="18"/>
  <c r="AC136" i="18"/>
  <c r="AE136" i="18" s="1"/>
  <c r="K139" i="18"/>
  <c r="M139" i="18" s="1"/>
  <c r="AC138" i="18"/>
  <c r="AE138" i="18" s="1"/>
  <c r="K137" i="18"/>
  <c r="M137" i="18" s="1"/>
  <c r="K138" i="18"/>
  <c r="M138" i="18" s="1"/>
  <c r="AC139" i="18"/>
  <c r="AE139" i="18" s="1"/>
  <c r="AC137" i="18"/>
  <c r="AE137" i="18" s="1"/>
  <c r="T139" i="18"/>
  <c r="AC140" i="18"/>
  <c r="AE140" i="18" s="1"/>
  <c r="V138" i="18"/>
  <c r="T136" i="18"/>
  <c r="V136" i="18"/>
  <c r="AB138" i="18"/>
  <c r="AB135" i="18"/>
  <c r="R140" i="18"/>
  <c r="T140" i="18"/>
  <c r="V139" i="18"/>
  <c r="AB140" i="18"/>
  <c r="AB136" i="18"/>
  <c r="R136" i="18"/>
  <c r="M165" i="24"/>
  <c r="R165" i="3"/>
  <c r="R163" i="3"/>
  <c r="R167" i="21"/>
  <c r="AE166" i="21"/>
  <c r="R165" i="21"/>
  <c r="AE164" i="21"/>
  <c r="R169" i="21"/>
  <c r="AE168" i="21"/>
  <c r="AE167" i="21"/>
  <c r="R166" i="21"/>
  <c r="AB164" i="21"/>
  <c r="AD165" i="21" s="1"/>
  <c r="AE165" i="21" s="1"/>
  <c r="AB169" i="21"/>
  <c r="AB168" i="21"/>
  <c r="AD169" i="21" s="1"/>
  <c r="AE169" i="21" s="1"/>
  <c r="L169" i="25"/>
  <c r="L168" i="25"/>
  <c r="M168" i="25" s="1"/>
  <c r="L167" i="25"/>
  <c r="L166" i="25"/>
  <c r="L165" i="25"/>
  <c r="K169" i="25"/>
  <c r="M169" i="25" s="1"/>
  <c r="K168" i="25"/>
  <c r="K167" i="25"/>
  <c r="M167" i="25" s="1"/>
  <c r="K166" i="25"/>
  <c r="M166" i="25" s="1"/>
  <c r="K165" i="25"/>
  <c r="M165" i="25" s="1"/>
  <c r="L169" i="19"/>
  <c r="L168" i="19"/>
  <c r="L167" i="19"/>
  <c r="L166" i="19"/>
  <c r="L165" i="19"/>
  <c r="L164" i="19"/>
  <c r="K169" i="19"/>
  <c r="M169" i="19" s="1"/>
  <c r="K168" i="19"/>
  <c r="M168" i="19" s="1"/>
  <c r="K167" i="19"/>
  <c r="M167" i="19" s="1"/>
  <c r="K166" i="19"/>
  <c r="M166" i="19" s="1"/>
  <c r="K165" i="19"/>
  <c r="M165" i="19" s="1"/>
  <c r="K164" i="19"/>
  <c r="M164" i="19" s="1"/>
  <c r="M165" i="15"/>
  <c r="M169" i="15"/>
  <c r="M168" i="15"/>
  <c r="R139" i="18"/>
  <c r="R135" i="18"/>
  <c r="V135" i="18"/>
  <c r="M134" i="18"/>
  <c r="V140" i="18"/>
  <c r="T138" i="18"/>
  <c r="V137" i="18"/>
  <c r="M164" i="10"/>
  <c r="U139" i="18" l="1"/>
  <c r="U134" i="18"/>
  <c r="U140" i="18"/>
  <c r="U137" i="18"/>
  <c r="U136" i="18"/>
  <c r="W135" i="18"/>
  <c r="W139" i="18"/>
  <c r="W134" i="18"/>
  <c r="W138" i="18"/>
  <c r="W140" i="18"/>
  <c r="W137" i="18"/>
  <c r="W136" i="18"/>
  <c r="AI3" i="18" l="1"/>
  <c r="AG24" i="18" s="1"/>
  <c r="AH24" i="18" s="1"/>
  <c r="AE22" i="18" l="1"/>
  <c r="AG128" i="18"/>
  <c r="AG112" i="18"/>
  <c r="AH112" i="18" s="1"/>
  <c r="AG22" i="18"/>
  <c r="AG131" i="18"/>
  <c r="AG127" i="18"/>
  <c r="AG123" i="18"/>
  <c r="AH123" i="18" s="1"/>
  <c r="AG119" i="18"/>
  <c r="AH119" i="18" s="1"/>
  <c r="AG115" i="18"/>
  <c r="AH115" i="18" s="1"/>
  <c r="AG111" i="18"/>
  <c r="AH111" i="18" s="1"/>
  <c r="AG107" i="18"/>
  <c r="AH107" i="18" s="1"/>
  <c r="AG103" i="18"/>
  <c r="AH103" i="18" s="1"/>
  <c r="AG99" i="18"/>
  <c r="AH99" i="18" s="1"/>
  <c r="AG95" i="18"/>
  <c r="AH95" i="18" s="1"/>
  <c r="AG91" i="18"/>
  <c r="AH91" i="18" s="1"/>
  <c r="AG87" i="18"/>
  <c r="AH87" i="18" s="1"/>
  <c r="AG83" i="18"/>
  <c r="AH83" i="18" s="1"/>
  <c r="AG79" i="18"/>
  <c r="AH79" i="18" s="1"/>
  <c r="AG75" i="18"/>
  <c r="AH75" i="18" s="1"/>
  <c r="AG71" i="18"/>
  <c r="AH71" i="18" s="1"/>
  <c r="AG67" i="18"/>
  <c r="AH67" i="18" s="1"/>
  <c r="AG63" i="18"/>
  <c r="AH63" i="18" s="1"/>
  <c r="AG59" i="18"/>
  <c r="AH59" i="18" s="1"/>
  <c r="AG55" i="18"/>
  <c r="AH55" i="18" s="1"/>
  <c r="AG51" i="18"/>
  <c r="AH51" i="18" s="1"/>
  <c r="AG47" i="18"/>
  <c r="AH47" i="18" s="1"/>
  <c r="AG43" i="18"/>
  <c r="AH43" i="18" s="1"/>
  <c r="AG39" i="18"/>
  <c r="AH39" i="18" s="1"/>
  <c r="AG35" i="18"/>
  <c r="AH35" i="18" s="1"/>
  <c r="AG31" i="18"/>
  <c r="AH31" i="18" s="1"/>
  <c r="AG27" i="18"/>
  <c r="AH27" i="18" s="1"/>
  <c r="AG23" i="18"/>
  <c r="AH23" i="18" s="1"/>
  <c r="AG130" i="18"/>
  <c r="AG126" i="18"/>
  <c r="AH126" i="18" s="1"/>
  <c r="AG122" i="18"/>
  <c r="AH122" i="18" s="1"/>
  <c r="AG118" i="18"/>
  <c r="AH118" i="18" s="1"/>
  <c r="AG114" i="18"/>
  <c r="AH114" i="18" s="1"/>
  <c r="AG110" i="18"/>
  <c r="AH110" i="18" s="1"/>
  <c r="AG106" i="18"/>
  <c r="AH106" i="18" s="1"/>
  <c r="AG102" i="18"/>
  <c r="AH102" i="18" s="1"/>
  <c r="AG98" i="18"/>
  <c r="AH98" i="18" s="1"/>
  <c r="AG94" i="18"/>
  <c r="AH94" i="18" s="1"/>
  <c r="AG90" i="18"/>
  <c r="AH90" i="18" s="1"/>
  <c r="AG86" i="18"/>
  <c r="AH86" i="18" s="1"/>
  <c r="AG82" i="18"/>
  <c r="AH82" i="18" s="1"/>
  <c r="AG78" i="18"/>
  <c r="AH78" i="18" s="1"/>
  <c r="AG74" i="18"/>
  <c r="AH74" i="18" s="1"/>
  <c r="AG70" i="18"/>
  <c r="AH70" i="18" s="1"/>
  <c r="AG66" i="18"/>
  <c r="AH66" i="18" s="1"/>
  <c r="AG62" i="18"/>
  <c r="AH62" i="18" s="1"/>
  <c r="AG58" i="18"/>
  <c r="AH58" i="18" s="1"/>
  <c r="AG54" i="18"/>
  <c r="AH54" i="18" s="1"/>
  <c r="AG50" i="18"/>
  <c r="AH50" i="18" s="1"/>
  <c r="AG46" i="18"/>
  <c r="AH46" i="18" s="1"/>
  <c r="AG42" i="18"/>
  <c r="AH42" i="18" s="1"/>
  <c r="AG38" i="18"/>
  <c r="AH38" i="18" s="1"/>
  <c r="AG34" i="18"/>
  <c r="AH34" i="18" s="1"/>
  <c r="AG30" i="18"/>
  <c r="AH30" i="18" s="1"/>
  <c r="AG26" i="18"/>
  <c r="AH26" i="18" s="1"/>
  <c r="AG124" i="18"/>
  <c r="AH124" i="18" s="1"/>
  <c r="AG116" i="18"/>
  <c r="AH116" i="18" s="1"/>
  <c r="AG129" i="18"/>
  <c r="AG125" i="18"/>
  <c r="AH125" i="18" s="1"/>
  <c r="AG121" i="18"/>
  <c r="AH121" i="18" s="1"/>
  <c r="AG117" i="18"/>
  <c r="AH117" i="18" s="1"/>
  <c r="AG113" i="18"/>
  <c r="AH113" i="18" s="1"/>
  <c r="AG109" i="18"/>
  <c r="AH109" i="18" s="1"/>
  <c r="AG105" i="18"/>
  <c r="AH105" i="18" s="1"/>
  <c r="AG101" i="18"/>
  <c r="AH101" i="18" s="1"/>
  <c r="AG97" i="18"/>
  <c r="AH97" i="18" s="1"/>
  <c r="AG93" i="18"/>
  <c r="AH93" i="18" s="1"/>
  <c r="AG89" i="18"/>
  <c r="AH89" i="18" s="1"/>
  <c r="AG85" i="18"/>
  <c r="AH85" i="18" s="1"/>
  <c r="AG81" i="18"/>
  <c r="AH81" i="18" s="1"/>
  <c r="AG77" i="18"/>
  <c r="AH77" i="18" s="1"/>
  <c r="AG73" i="18"/>
  <c r="AH73" i="18" s="1"/>
  <c r="AG69" i="18"/>
  <c r="AH69" i="18" s="1"/>
  <c r="AG65" i="18"/>
  <c r="AH65" i="18" s="1"/>
  <c r="AG61" i="18"/>
  <c r="AH61" i="18" s="1"/>
  <c r="AG57" i="18"/>
  <c r="AH57" i="18" s="1"/>
  <c r="AG53" i="18"/>
  <c r="AH53" i="18" s="1"/>
  <c r="AG49" i="18"/>
  <c r="AH49" i="18" s="1"/>
  <c r="AG45" i="18"/>
  <c r="AH45" i="18" s="1"/>
  <c r="AG41" i="18"/>
  <c r="AH41" i="18" s="1"/>
  <c r="AG37" i="18"/>
  <c r="AH37" i="18" s="1"/>
  <c r="AG33" i="18"/>
  <c r="AH33" i="18" s="1"/>
  <c r="AG29" i="18"/>
  <c r="AH29" i="18" s="1"/>
  <c r="AG25" i="18"/>
  <c r="AH25" i="18" s="1"/>
  <c r="AG132" i="18"/>
  <c r="AG120" i="18"/>
  <c r="AH120" i="18" s="1"/>
  <c r="AG108" i="18"/>
  <c r="AH108" i="18" s="1"/>
  <c r="AG104" i="18"/>
  <c r="AH104" i="18" s="1"/>
  <c r="AG100" i="18"/>
  <c r="AH100" i="18" s="1"/>
  <c r="AG96" i="18"/>
  <c r="AH96" i="18" s="1"/>
  <c r="AG92" i="18"/>
  <c r="AH92" i="18" s="1"/>
  <c r="AG88" i="18"/>
  <c r="AH88" i="18" s="1"/>
  <c r="AG84" i="18"/>
  <c r="AH84" i="18" s="1"/>
  <c r="AG80" i="18"/>
  <c r="AH80" i="18" s="1"/>
  <c r="AG76" i="18"/>
  <c r="AH76" i="18" s="1"/>
  <c r="AG72" i="18"/>
  <c r="AH72" i="18" s="1"/>
  <c r="AG68" i="18"/>
  <c r="AH68" i="18" s="1"/>
  <c r="AG64" i="18"/>
  <c r="AH64" i="18" s="1"/>
  <c r="AG60" i="18"/>
  <c r="AH60" i="18" s="1"/>
  <c r="AG56" i="18"/>
  <c r="AH56" i="18" s="1"/>
  <c r="AG52" i="18"/>
  <c r="AH52" i="18" s="1"/>
  <c r="AG48" i="18"/>
  <c r="AH48" i="18" s="1"/>
  <c r="AG44" i="18"/>
  <c r="AH44" i="18" s="1"/>
  <c r="AG40" i="18"/>
  <c r="AH40" i="18" s="1"/>
  <c r="AG36" i="18"/>
  <c r="AH36" i="18" s="1"/>
  <c r="AG32" i="18"/>
  <c r="AH32" i="18" s="1"/>
  <c r="AG28" i="18"/>
  <c r="AH28" i="18" s="1"/>
  <c r="AC154" i="6"/>
  <c r="AC153" i="6"/>
  <c r="AC152" i="6"/>
  <c r="AC151" i="6"/>
  <c r="AC150" i="6"/>
  <c r="AC149" i="6"/>
  <c r="AC148" i="6"/>
  <c r="AC147" i="6"/>
  <c r="AC146" i="6"/>
  <c r="AC145" i="6"/>
  <c r="AC144" i="6"/>
  <c r="AC143" i="6"/>
  <c r="AC142" i="6"/>
  <c r="AC141" i="6"/>
  <c r="AC140" i="6"/>
  <c r="AC139" i="6"/>
  <c r="AC138" i="6"/>
  <c r="AC137" i="6"/>
  <c r="AC136" i="6"/>
  <c r="AC135" i="6"/>
  <c r="AC134" i="6"/>
  <c r="AC133" i="6"/>
  <c r="AC132" i="6"/>
  <c r="AC131" i="6"/>
  <c r="AC130" i="6"/>
  <c r="AC129" i="6"/>
  <c r="AC128" i="6"/>
  <c r="AC127" i="6"/>
  <c r="AC126" i="6"/>
  <c r="AC125" i="6"/>
  <c r="AC124" i="6"/>
  <c r="AC123" i="6"/>
  <c r="AC122" i="6"/>
  <c r="AC121" i="6"/>
  <c r="AC120" i="6"/>
  <c r="AC119" i="6"/>
  <c r="AC118" i="6"/>
  <c r="AC117" i="6"/>
  <c r="AC116" i="6"/>
  <c r="AC115" i="6"/>
  <c r="AC114" i="6"/>
  <c r="AC113" i="6"/>
  <c r="AC112" i="6"/>
  <c r="AC111" i="6"/>
  <c r="AC110" i="6"/>
  <c r="AC109" i="6"/>
  <c r="AC108" i="6"/>
  <c r="AC107" i="6"/>
  <c r="AC106" i="6"/>
  <c r="AC105" i="6"/>
  <c r="AC104" i="6"/>
  <c r="AC103" i="6"/>
  <c r="AC102" i="6"/>
  <c r="AC101" i="6"/>
  <c r="AC100" i="6"/>
  <c r="AC99" i="6"/>
  <c r="AC98" i="6"/>
  <c r="AC97" i="6"/>
  <c r="AC96" i="6"/>
  <c r="AC95" i="6"/>
  <c r="AC94" i="6"/>
  <c r="AC93" i="6"/>
  <c r="AC92" i="6"/>
  <c r="AC91" i="6"/>
  <c r="AC90" i="6"/>
  <c r="AC89" i="6"/>
  <c r="AC88" i="6"/>
  <c r="AC87" i="6"/>
  <c r="AC86" i="6"/>
  <c r="AC85" i="6"/>
  <c r="AC84" i="6"/>
  <c r="AC83" i="6"/>
  <c r="AC82" i="6"/>
  <c r="AC81" i="6"/>
  <c r="AC80" i="6"/>
  <c r="AC79" i="6"/>
  <c r="AC78" i="6"/>
  <c r="AC77" i="6"/>
  <c r="AC76" i="6"/>
  <c r="AC75" i="6"/>
  <c r="AC74" i="6"/>
  <c r="AC73" i="6"/>
  <c r="AC72" i="6"/>
  <c r="AC71" i="6"/>
  <c r="AC70" i="6"/>
  <c r="AC69" i="6"/>
  <c r="AC68" i="6"/>
  <c r="AC67" i="6"/>
  <c r="AC66" i="6"/>
  <c r="AC65" i="6"/>
  <c r="AC64" i="6"/>
  <c r="AC63" i="6"/>
  <c r="AC62" i="6"/>
  <c r="AC61" i="6"/>
  <c r="AC60" i="6"/>
  <c r="AC59" i="6"/>
  <c r="AC58" i="6"/>
  <c r="AC57" i="6"/>
  <c r="AC56" i="6"/>
  <c r="AC55" i="6"/>
  <c r="AC54" i="6"/>
  <c r="AC53" i="6"/>
  <c r="AC52" i="6"/>
  <c r="AC51" i="6"/>
  <c r="AC50" i="6"/>
  <c r="AC49" i="6"/>
  <c r="AC48" i="6"/>
  <c r="AC47" i="6"/>
  <c r="AC46" i="6"/>
  <c r="AC45" i="6"/>
  <c r="AC44" i="6"/>
  <c r="AC43" i="6"/>
  <c r="AC42" i="6"/>
  <c r="AC41" i="6"/>
  <c r="AC40" i="6"/>
  <c r="AC39" i="6"/>
  <c r="AC38" i="6"/>
  <c r="AC37" i="6"/>
  <c r="AC36" i="6"/>
  <c r="AC35" i="6"/>
  <c r="AC34" i="6"/>
  <c r="AC33" i="6"/>
  <c r="AC32" i="6"/>
  <c r="AC31" i="6"/>
  <c r="AC30" i="6"/>
  <c r="AC29" i="6"/>
  <c r="AC28" i="6"/>
  <c r="AC27" i="6"/>
  <c r="AC26" i="6"/>
  <c r="AC25" i="6"/>
  <c r="AC24" i="6"/>
  <c r="AC23" i="6"/>
  <c r="AC22" i="6"/>
  <c r="AC21" i="6"/>
  <c r="AC20" i="6"/>
  <c r="AC19" i="6"/>
  <c r="AC18" i="6"/>
  <c r="AC17" i="6"/>
  <c r="AC16" i="6"/>
  <c r="AC15" i="6"/>
  <c r="AC14" i="6"/>
  <c r="AC13" i="6"/>
  <c r="AC12" i="6"/>
  <c r="AC11" i="6"/>
  <c r="AE3" i="6"/>
  <c r="AD161" i="6" s="1"/>
  <c r="AH22" i="18" l="1"/>
  <c r="AG1" i="18"/>
  <c r="AD40" i="6"/>
  <c r="AE40" i="6" s="1"/>
  <c r="AD44" i="6"/>
  <c r="AE44" i="6" s="1"/>
  <c r="AD48" i="6"/>
  <c r="AE48" i="6" s="1"/>
  <c r="AD52" i="6"/>
  <c r="AE52" i="6" s="1"/>
  <c r="AD56" i="6"/>
  <c r="AE56" i="6" s="1"/>
  <c r="AD60" i="6"/>
  <c r="AE60" i="6" s="1"/>
  <c r="AD64" i="6"/>
  <c r="AE64" i="6" s="1"/>
  <c r="AD68" i="6"/>
  <c r="AE68" i="6" s="1"/>
  <c r="AD72" i="6"/>
  <c r="AE72" i="6" s="1"/>
  <c r="AD76" i="6"/>
  <c r="AE76" i="6" s="1"/>
  <c r="AD80" i="6"/>
  <c r="AE80" i="6" s="1"/>
  <c r="AD84" i="6"/>
  <c r="AE84" i="6" s="1"/>
  <c r="AD88" i="6"/>
  <c r="AE88" i="6" s="1"/>
  <c r="AD92" i="6"/>
  <c r="AE92" i="6" s="1"/>
  <c r="AD96" i="6"/>
  <c r="AE96" i="6" s="1"/>
  <c r="AD100" i="6"/>
  <c r="AE100" i="6" s="1"/>
  <c r="AD104" i="6"/>
  <c r="AE104" i="6" s="1"/>
  <c r="AD108" i="6"/>
  <c r="AE108" i="6" s="1"/>
  <c r="AD112" i="6"/>
  <c r="AE112" i="6" s="1"/>
  <c r="AD116" i="6"/>
  <c r="AE116" i="6" s="1"/>
  <c r="AD120" i="6"/>
  <c r="AE120" i="6" s="1"/>
  <c r="AD124" i="6"/>
  <c r="AE124" i="6" s="1"/>
  <c r="AD128" i="6"/>
  <c r="AE128" i="6" s="1"/>
  <c r="AD132" i="6"/>
  <c r="AE132" i="6" s="1"/>
  <c r="AD136" i="6"/>
  <c r="AE136" i="6" s="1"/>
  <c r="AD140" i="6"/>
  <c r="AE140" i="6" s="1"/>
  <c r="AD144" i="6"/>
  <c r="AE144" i="6" s="1"/>
  <c r="AD148" i="6"/>
  <c r="AE148" i="6" s="1"/>
  <c r="AD152" i="6"/>
  <c r="AE152" i="6" s="1"/>
  <c r="AD156" i="6"/>
  <c r="AD160" i="6"/>
  <c r="AD23" i="6"/>
  <c r="AD25" i="6"/>
  <c r="AD27" i="6"/>
  <c r="AD29" i="6"/>
  <c r="AD31" i="6"/>
  <c r="AD33" i="6"/>
  <c r="AD35" i="6"/>
  <c r="AD37" i="6"/>
  <c r="AD39" i="6"/>
  <c r="AE39" i="6" s="1"/>
  <c r="AD43" i="6"/>
  <c r="AE43" i="6" s="1"/>
  <c r="AD47" i="6"/>
  <c r="AE47" i="6" s="1"/>
  <c r="AD51" i="6"/>
  <c r="AE51" i="6" s="1"/>
  <c r="AD55" i="6"/>
  <c r="AE55" i="6" s="1"/>
  <c r="AD59" i="6"/>
  <c r="AE59" i="6" s="1"/>
  <c r="AD63" i="6"/>
  <c r="AE63" i="6" s="1"/>
  <c r="AD67" i="6"/>
  <c r="AE67" i="6" s="1"/>
  <c r="AD71" i="6"/>
  <c r="AE71" i="6" s="1"/>
  <c r="AD75" i="6"/>
  <c r="AE75" i="6" s="1"/>
  <c r="AD79" i="6"/>
  <c r="AE79" i="6" s="1"/>
  <c r="AD83" i="6"/>
  <c r="AE83" i="6" s="1"/>
  <c r="AD87" i="6"/>
  <c r="AE87" i="6" s="1"/>
  <c r="AD91" i="6"/>
  <c r="AE91" i="6" s="1"/>
  <c r="AD95" i="6"/>
  <c r="AE95" i="6" s="1"/>
  <c r="AD99" i="6"/>
  <c r="AE99" i="6" s="1"/>
  <c r="AD103" i="6"/>
  <c r="AE103" i="6" s="1"/>
  <c r="AD107" i="6"/>
  <c r="AE107" i="6" s="1"/>
  <c r="AD111" i="6"/>
  <c r="AE111" i="6" s="1"/>
  <c r="AD115" i="6"/>
  <c r="AE115" i="6" s="1"/>
  <c r="AD119" i="6"/>
  <c r="AE119" i="6" s="1"/>
  <c r="AD123" i="6"/>
  <c r="AE123" i="6" s="1"/>
  <c r="AD127" i="6"/>
  <c r="AE127" i="6" s="1"/>
  <c r="AD131" i="6"/>
  <c r="AE131" i="6" s="1"/>
  <c r="AD135" i="6"/>
  <c r="AE135" i="6" s="1"/>
  <c r="AD139" i="6"/>
  <c r="AE139" i="6" s="1"/>
  <c r="AD143" i="6"/>
  <c r="AE143" i="6" s="1"/>
  <c r="AD147" i="6"/>
  <c r="AE147" i="6" s="1"/>
  <c r="AD151" i="6"/>
  <c r="AE151" i="6" s="1"/>
  <c r="AD155" i="6"/>
  <c r="AD159" i="6"/>
  <c r="AD42" i="6"/>
  <c r="AE42" i="6" s="1"/>
  <c r="AD46" i="6"/>
  <c r="AE46" i="6" s="1"/>
  <c r="AD50" i="6"/>
  <c r="AE50" i="6" s="1"/>
  <c r="AD54" i="6"/>
  <c r="AE54" i="6" s="1"/>
  <c r="AD58" i="6"/>
  <c r="AE58" i="6" s="1"/>
  <c r="AD62" i="6"/>
  <c r="AE62" i="6" s="1"/>
  <c r="AD66" i="6"/>
  <c r="AE66" i="6" s="1"/>
  <c r="AD70" i="6"/>
  <c r="AE70" i="6" s="1"/>
  <c r="AD74" i="6"/>
  <c r="AE74" i="6" s="1"/>
  <c r="AD78" i="6"/>
  <c r="AE78" i="6" s="1"/>
  <c r="AD82" i="6"/>
  <c r="AE82" i="6" s="1"/>
  <c r="AD86" i="6"/>
  <c r="AE86" i="6" s="1"/>
  <c r="AD90" i="6"/>
  <c r="AE90" i="6" s="1"/>
  <c r="AD94" i="6"/>
  <c r="AE94" i="6" s="1"/>
  <c r="AD98" i="6"/>
  <c r="AE98" i="6" s="1"/>
  <c r="AD102" i="6"/>
  <c r="AE102" i="6" s="1"/>
  <c r="AD106" i="6"/>
  <c r="AE106" i="6" s="1"/>
  <c r="AD110" i="6"/>
  <c r="AE110" i="6" s="1"/>
  <c r="AD114" i="6"/>
  <c r="AE114" i="6" s="1"/>
  <c r="AD118" i="6"/>
  <c r="AE118" i="6" s="1"/>
  <c r="AD122" i="6"/>
  <c r="AE122" i="6" s="1"/>
  <c r="AD126" i="6"/>
  <c r="AE126" i="6" s="1"/>
  <c r="AD130" i="6"/>
  <c r="AE130" i="6" s="1"/>
  <c r="AD134" i="6"/>
  <c r="AE134" i="6" s="1"/>
  <c r="AD138" i="6"/>
  <c r="AE138" i="6" s="1"/>
  <c r="AD142" i="6"/>
  <c r="AE142" i="6" s="1"/>
  <c r="AD146" i="6"/>
  <c r="AE146" i="6" s="1"/>
  <c r="AD150" i="6"/>
  <c r="AE150" i="6" s="1"/>
  <c r="AD154" i="6"/>
  <c r="AE154" i="6" s="1"/>
  <c r="AD158" i="6"/>
  <c r="AD22" i="6"/>
  <c r="AD24" i="6"/>
  <c r="AD26" i="6"/>
  <c r="AD28" i="6"/>
  <c r="AD30" i="6"/>
  <c r="AD32" i="6"/>
  <c r="AD34" i="6"/>
  <c r="AD36" i="6"/>
  <c r="AD38" i="6"/>
  <c r="AD41" i="6"/>
  <c r="AE41" i="6" s="1"/>
  <c r="AD45" i="6"/>
  <c r="AE45" i="6" s="1"/>
  <c r="AD49" i="6"/>
  <c r="AE49" i="6" s="1"/>
  <c r="AD53" i="6"/>
  <c r="AE53" i="6" s="1"/>
  <c r="AD57" i="6"/>
  <c r="AE57" i="6" s="1"/>
  <c r="AD61" i="6"/>
  <c r="AE61" i="6" s="1"/>
  <c r="AD65" i="6"/>
  <c r="AE65" i="6" s="1"/>
  <c r="AD69" i="6"/>
  <c r="AE69" i="6" s="1"/>
  <c r="AD73" i="6"/>
  <c r="AE73" i="6" s="1"/>
  <c r="AD77" i="6"/>
  <c r="AE77" i="6" s="1"/>
  <c r="AD81" i="6"/>
  <c r="AE81" i="6" s="1"/>
  <c r="AD85" i="6"/>
  <c r="AE85" i="6" s="1"/>
  <c r="AD89" i="6"/>
  <c r="AE89" i="6" s="1"/>
  <c r="AD93" i="6"/>
  <c r="AE93" i="6" s="1"/>
  <c r="AD97" i="6"/>
  <c r="AE97" i="6" s="1"/>
  <c r="AD101" i="6"/>
  <c r="AE101" i="6" s="1"/>
  <c r="AD105" i="6"/>
  <c r="AE105" i="6" s="1"/>
  <c r="AD109" i="6"/>
  <c r="AE109" i="6" s="1"/>
  <c r="AD113" i="6"/>
  <c r="AE113" i="6" s="1"/>
  <c r="AD117" i="6"/>
  <c r="AE117" i="6" s="1"/>
  <c r="AD121" i="6"/>
  <c r="AE121" i="6" s="1"/>
  <c r="AD125" i="6"/>
  <c r="AE125" i="6" s="1"/>
  <c r="AD129" i="6"/>
  <c r="AE129" i="6" s="1"/>
  <c r="AD133" i="6"/>
  <c r="AE133" i="6" s="1"/>
  <c r="AD137" i="6"/>
  <c r="AE137" i="6" s="1"/>
  <c r="AD141" i="6"/>
  <c r="AE141" i="6" s="1"/>
  <c r="AD145" i="6"/>
  <c r="AE145" i="6" s="1"/>
  <c r="AD149" i="6"/>
  <c r="AE149" i="6" s="1"/>
  <c r="AD153" i="6"/>
  <c r="AE153" i="6" s="1"/>
  <c r="AD157" i="6"/>
  <c r="P162" i="25"/>
  <c r="R162" i="25" s="1"/>
  <c r="N162" i="25"/>
  <c r="Q162" i="25" s="1"/>
  <c r="I162" i="25"/>
  <c r="H162" i="25"/>
  <c r="G162" i="25"/>
  <c r="F162" i="25"/>
  <c r="P161" i="25"/>
  <c r="R161" i="25" s="1"/>
  <c r="N161" i="25"/>
  <c r="Q161" i="25" s="1"/>
  <c r="I161" i="25"/>
  <c r="H161" i="25"/>
  <c r="G161" i="25"/>
  <c r="F161" i="25"/>
  <c r="P160" i="25"/>
  <c r="R160" i="25" s="1"/>
  <c r="N160" i="25"/>
  <c r="Q160" i="25" s="1"/>
  <c r="I160" i="25"/>
  <c r="H160" i="25"/>
  <c r="G160" i="25"/>
  <c r="F160" i="25"/>
  <c r="P159" i="25"/>
  <c r="N159" i="25"/>
  <c r="Q159" i="25" s="1"/>
  <c r="I159" i="25"/>
  <c r="H159" i="25"/>
  <c r="G159" i="25"/>
  <c r="F159" i="25"/>
  <c r="P158" i="25"/>
  <c r="R158" i="25" s="1"/>
  <c r="N158" i="25"/>
  <c r="Q158" i="25" s="1"/>
  <c r="I158" i="25"/>
  <c r="H158" i="25"/>
  <c r="G158" i="25"/>
  <c r="F158" i="25"/>
  <c r="P157" i="25"/>
  <c r="N157" i="25"/>
  <c r="Q157" i="25" s="1"/>
  <c r="I157" i="25"/>
  <c r="H157" i="25"/>
  <c r="G157" i="25"/>
  <c r="F157" i="25"/>
  <c r="P156" i="25"/>
  <c r="R156" i="25" s="1"/>
  <c r="N156" i="25"/>
  <c r="Q156" i="25" s="1"/>
  <c r="I156" i="25"/>
  <c r="H156" i="25"/>
  <c r="G156" i="25"/>
  <c r="AC162" i="25" s="1"/>
  <c r="F156" i="25"/>
  <c r="AB162" i="25" s="1"/>
  <c r="P155" i="25"/>
  <c r="N155" i="25"/>
  <c r="Q155" i="25" s="1"/>
  <c r="I155" i="25"/>
  <c r="H155" i="25"/>
  <c r="G155" i="25"/>
  <c r="F155" i="25"/>
  <c r="AB161" i="25" s="1"/>
  <c r="P154" i="25"/>
  <c r="R154" i="25" s="1"/>
  <c r="N154" i="25"/>
  <c r="Q154" i="25" s="1"/>
  <c r="I154" i="25"/>
  <c r="H154" i="25"/>
  <c r="G154" i="25"/>
  <c r="AC160" i="25" s="1"/>
  <c r="F154" i="25"/>
  <c r="AB160" i="25" s="1"/>
  <c r="P153" i="25"/>
  <c r="N153" i="25"/>
  <c r="Q153" i="25" s="1"/>
  <c r="I153" i="25"/>
  <c r="H153" i="25"/>
  <c r="G153" i="25"/>
  <c r="F153" i="25"/>
  <c r="AB159" i="25" s="1"/>
  <c r="P152" i="25"/>
  <c r="R152" i="25" s="1"/>
  <c r="N152" i="25"/>
  <c r="Q152" i="25" s="1"/>
  <c r="I152" i="25"/>
  <c r="H152" i="25"/>
  <c r="G152" i="25"/>
  <c r="AC158" i="25" s="1"/>
  <c r="F152" i="25"/>
  <c r="AB158" i="25" s="1"/>
  <c r="P151" i="25"/>
  <c r="N151" i="25"/>
  <c r="Q151" i="25" s="1"/>
  <c r="I151" i="25"/>
  <c r="H151" i="25"/>
  <c r="G151" i="25"/>
  <c r="F151" i="25"/>
  <c r="AB157" i="25" s="1"/>
  <c r="P150" i="25"/>
  <c r="R150" i="25" s="1"/>
  <c r="N150" i="25"/>
  <c r="Q150" i="25" s="1"/>
  <c r="I150" i="25"/>
  <c r="H150" i="25"/>
  <c r="G150" i="25"/>
  <c r="AC156" i="25" s="1"/>
  <c r="F150" i="25"/>
  <c r="AB156" i="25" s="1"/>
  <c r="P149" i="25"/>
  <c r="N149" i="25"/>
  <c r="Q149" i="25" s="1"/>
  <c r="I149" i="25"/>
  <c r="H149" i="25"/>
  <c r="G149" i="25"/>
  <c r="AC155" i="25" s="1"/>
  <c r="F149" i="25"/>
  <c r="AB155" i="25" s="1"/>
  <c r="P148" i="25"/>
  <c r="R148" i="25" s="1"/>
  <c r="N148" i="25"/>
  <c r="Q148" i="25" s="1"/>
  <c r="I148" i="25"/>
  <c r="H148" i="25"/>
  <c r="G148" i="25"/>
  <c r="AC154" i="25" s="1"/>
  <c r="F148" i="25"/>
  <c r="AB154" i="25" s="1"/>
  <c r="P147" i="25"/>
  <c r="R147" i="25" s="1"/>
  <c r="N147" i="25"/>
  <c r="Q147" i="25" s="1"/>
  <c r="I147" i="25"/>
  <c r="H147" i="25"/>
  <c r="G147" i="25"/>
  <c r="AC153" i="25" s="1"/>
  <c r="F147" i="25"/>
  <c r="AB153" i="25" s="1"/>
  <c r="P146" i="25"/>
  <c r="R146" i="25" s="1"/>
  <c r="N146" i="25"/>
  <c r="Q146" i="25" s="1"/>
  <c r="I146" i="25"/>
  <c r="H146" i="25"/>
  <c r="G146" i="25"/>
  <c r="AC152" i="25" s="1"/>
  <c r="F146" i="25"/>
  <c r="AB152" i="25" s="1"/>
  <c r="P145" i="25"/>
  <c r="R145" i="25" s="1"/>
  <c r="N145" i="25"/>
  <c r="Q145" i="25" s="1"/>
  <c r="I145" i="25"/>
  <c r="H145" i="25"/>
  <c r="G145" i="25"/>
  <c r="AC151" i="25" s="1"/>
  <c r="F145" i="25"/>
  <c r="AB151" i="25" s="1"/>
  <c r="P144" i="25"/>
  <c r="R144" i="25" s="1"/>
  <c r="N144" i="25"/>
  <c r="Q144" i="25" s="1"/>
  <c r="I144" i="25"/>
  <c r="H144" i="25"/>
  <c r="G144" i="25"/>
  <c r="AC150" i="25" s="1"/>
  <c r="F144" i="25"/>
  <c r="AB150" i="25" s="1"/>
  <c r="P143" i="25"/>
  <c r="R143" i="25" s="1"/>
  <c r="N143" i="25"/>
  <c r="Q143" i="25" s="1"/>
  <c r="I143" i="25"/>
  <c r="H143" i="25"/>
  <c r="G143" i="25"/>
  <c r="AC149" i="25" s="1"/>
  <c r="F143" i="25"/>
  <c r="AB149" i="25" s="1"/>
  <c r="P142" i="25"/>
  <c r="R142" i="25" s="1"/>
  <c r="N142" i="25"/>
  <c r="Q142" i="25" s="1"/>
  <c r="K142" i="25"/>
  <c r="I142" i="25"/>
  <c r="H142" i="25"/>
  <c r="L142" i="25" s="1"/>
  <c r="G142" i="25"/>
  <c r="F142" i="25"/>
  <c r="AB148" i="25" s="1"/>
  <c r="P141" i="25"/>
  <c r="N141" i="25"/>
  <c r="Q141" i="25" s="1"/>
  <c r="I141" i="25"/>
  <c r="H141" i="25"/>
  <c r="L141" i="25" s="1"/>
  <c r="G141" i="25"/>
  <c r="F141" i="25"/>
  <c r="AB147" i="25" s="1"/>
  <c r="P140" i="25"/>
  <c r="N140" i="25"/>
  <c r="Q140" i="25" s="1"/>
  <c r="I140" i="25"/>
  <c r="H140" i="25"/>
  <c r="L140" i="25" s="1"/>
  <c r="G140" i="25"/>
  <c r="F140" i="25"/>
  <c r="AB146" i="25" s="1"/>
  <c r="P139" i="25"/>
  <c r="N139" i="25"/>
  <c r="Q139" i="25" s="1"/>
  <c r="I139" i="25"/>
  <c r="H139" i="25"/>
  <c r="L139" i="25" s="1"/>
  <c r="G139" i="25"/>
  <c r="F139" i="25"/>
  <c r="AB145" i="25" s="1"/>
  <c r="P138" i="25"/>
  <c r="N138" i="25"/>
  <c r="Q138" i="25" s="1"/>
  <c r="I138" i="25"/>
  <c r="H138" i="25"/>
  <c r="L138" i="25" s="1"/>
  <c r="G138" i="25"/>
  <c r="F138" i="25"/>
  <c r="AB144" i="25" s="1"/>
  <c r="P137" i="25"/>
  <c r="N137" i="25"/>
  <c r="Q137" i="25" s="1"/>
  <c r="I137" i="25"/>
  <c r="H137" i="25"/>
  <c r="L137" i="25" s="1"/>
  <c r="G137" i="25"/>
  <c r="F137" i="25"/>
  <c r="AB143" i="25" s="1"/>
  <c r="P136" i="25"/>
  <c r="N136" i="25"/>
  <c r="Q136" i="25" s="1"/>
  <c r="I136" i="25"/>
  <c r="H136" i="25"/>
  <c r="L136" i="25" s="1"/>
  <c r="G136" i="25"/>
  <c r="AC142" i="25" s="1"/>
  <c r="F136" i="25"/>
  <c r="AB142" i="25" s="1"/>
  <c r="P135" i="25"/>
  <c r="N135" i="25"/>
  <c r="Q135" i="25" s="1"/>
  <c r="I135" i="25"/>
  <c r="H135" i="25"/>
  <c r="G135" i="25"/>
  <c r="F135" i="25"/>
  <c r="AB141" i="25" s="1"/>
  <c r="P134" i="25"/>
  <c r="N134" i="25"/>
  <c r="Q134" i="25" s="1"/>
  <c r="I134" i="25"/>
  <c r="H134" i="25"/>
  <c r="L134" i="25" s="1"/>
  <c r="G134" i="25"/>
  <c r="AC140" i="25" s="1"/>
  <c r="F134" i="25"/>
  <c r="AB140" i="25" s="1"/>
  <c r="P133" i="25"/>
  <c r="N133" i="25"/>
  <c r="Q133" i="25" s="1"/>
  <c r="I133" i="25"/>
  <c r="H133" i="25"/>
  <c r="L133" i="25" s="1"/>
  <c r="G133" i="25"/>
  <c r="F133" i="25"/>
  <c r="J133" i="25" s="1"/>
  <c r="P132" i="25"/>
  <c r="N132" i="25"/>
  <c r="Q132" i="25" s="1"/>
  <c r="R132" i="25" s="1"/>
  <c r="I132" i="25"/>
  <c r="H132" i="25"/>
  <c r="L132" i="25" s="1"/>
  <c r="G132" i="25"/>
  <c r="AC138" i="25" s="1"/>
  <c r="F132" i="25"/>
  <c r="AB138" i="25" s="1"/>
  <c r="P131" i="25"/>
  <c r="N131" i="25"/>
  <c r="Q131" i="25" s="1"/>
  <c r="R131" i="25" s="1"/>
  <c r="I131" i="25"/>
  <c r="H131" i="25"/>
  <c r="L131" i="25" s="1"/>
  <c r="G131" i="25"/>
  <c r="F131" i="25"/>
  <c r="J131" i="25" s="1"/>
  <c r="P130" i="25"/>
  <c r="N130" i="25"/>
  <c r="Q130" i="25" s="1"/>
  <c r="R130" i="25" s="1"/>
  <c r="I130" i="25"/>
  <c r="H130" i="25"/>
  <c r="L130" i="25" s="1"/>
  <c r="G130" i="25"/>
  <c r="AC136" i="25" s="1"/>
  <c r="F130" i="25"/>
  <c r="AB136" i="25" s="1"/>
  <c r="P129" i="25"/>
  <c r="N129" i="25"/>
  <c r="Q129" i="25" s="1"/>
  <c r="R129" i="25" s="1"/>
  <c r="I129" i="25"/>
  <c r="H129" i="25"/>
  <c r="L129" i="25" s="1"/>
  <c r="G129" i="25"/>
  <c r="F129" i="25"/>
  <c r="J129" i="25" s="1"/>
  <c r="P128" i="25"/>
  <c r="N128" i="25"/>
  <c r="Q128" i="25" s="1"/>
  <c r="R128" i="25" s="1"/>
  <c r="I128" i="25"/>
  <c r="H128" i="25"/>
  <c r="L128" i="25" s="1"/>
  <c r="G128" i="25"/>
  <c r="AC134" i="25" s="1"/>
  <c r="F128" i="25"/>
  <c r="AB134" i="25" s="1"/>
  <c r="P127" i="25"/>
  <c r="N127" i="25"/>
  <c r="Q127" i="25" s="1"/>
  <c r="R127" i="25" s="1"/>
  <c r="I127" i="25"/>
  <c r="H127" i="25"/>
  <c r="L127" i="25" s="1"/>
  <c r="G127" i="25"/>
  <c r="F127" i="25"/>
  <c r="AB133" i="25" s="1"/>
  <c r="P126" i="25"/>
  <c r="N126" i="25"/>
  <c r="Q126" i="25" s="1"/>
  <c r="R126" i="25" s="1"/>
  <c r="I126" i="25"/>
  <c r="H126" i="25"/>
  <c r="L126" i="25" s="1"/>
  <c r="G126" i="25"/>
  <c r="AC132" i="25" s="1"/>
  <c r="F126" i="25"/>
  <c r="AB132" i="25" s="1"/>
  <c r="P125" i="25"/>
  <c r="N125" i="25"/>
  <c r="Q125" i="25" s="1"/>
  <c r="R125" i="25" s="1"/>
  <c r="I125" i="25"/>
  <c r="H125" i="25"/>
  <c r="L125" i="25" s="1"/>
  <c r="G125" i="25"/>
  <c r="F125" i="25"/>
  <c r="AB131" i="25" s="1"/>
  <c r="P124" i="25"/>
  <c r="N124" i="25"/>
  <c r="Q124" i="25" s="1"/>
  <c r="R124" i="25" s="1"/>
  <c r="I124" i="25"/>
  <c r="H124" i="25"/>
  <c r="L124" i="25" s="1"/>
  <c r="G124" i="25"/>
  <c r="AC130" i="25" s="1"/>
  <c r="F124" i="25"/>
  <c r="AB130" i="25" s="1"/>
  <c r="P123" i="25"/>
  <c r="N123" i="25"/>
  <c r="Q123" i="25" s="1"/>
  <c r="R123" i="25" s="1"/>
  <c r="I123" i="25"/>
  <c r="H123" i="25"/>
  <c r="L123" i="25" s="1"/>
  <c r="G123" i="25"/>
  <c r="F123" i="25"/>
  <c r="AB129" i="25" s="1"/>
  <c r="P122" i="25"/>
  <c r="N122" i="25"/>
  <c r="Q122" i="25" s="1"/>
  <c r="R122" i="25" s="1"/>
  <c r="I122" i="25"/>
  <c r="H122" i="25"/>
  <c r="L122" i="25" s="1"/>
  <c r="G122" i="25"/>
  <c r="AC128" i="25" s="1"/>
  <c r="F122" i="25"/>
  <c r="AB128" i="25" s="1"/>
  <c r="P121" i="25"/>
  <c r="N121" i="25"/>
  <c r="Q121" i="25" s="1"/>
  <c r="R121" i="25" s="1"/>
  <c r="I121" i="25"/>
  <c r="H121" i="25"/>
  <c r="L121" i="25" s="1"/>
  <c r="G121" i="25"/>
  <c r="F121" i="25"/>
  <c r="AB127" i="25" s="1"/>
  <c r="P120" i="25"/>
  <c r="N120" i="25"/>
  <c r="Q120" i="25" s="1"/>
  <c r="R120" i="25" s="1"/>
  <c r="I120" i="25"/>
  <c r="H120" i="25"/>
  <c r="L120" i="25" s="1"/>
  <c r="G120" i="25"/>
  <c r="AC126" i="25" s="1"/>
  <c r="F120" i="25"/>
  <c r="AB126" i="25" s="1"/>
  <c r="P119" i="25"/>
  <c r="N119" i="25"/>
  <c r="Q119" i="25" s="1"/>
  <c r="R119" i="25" s="1"/>
  <c r="I119" i="25"/>
  <c r="H119" i="25"/>
  <c r="L119" i="25" s="1"/>
  <c r="G119" i="25"/>
  <c r="F119" i="25"/>
  <c r="AB125" i="25" s="1"/>
  <c r="P118" i="25"/>
  <c r="N118" i="25"/>
  <c r="Q118" i="25" s="1"/>
  <c r="R118" i="25" s="1"/>
  <c r="I118" i="25"/>
  <c r="H118" i="25"/>
  <c r="G118" i="25"/>
  <c r="AC124" i="25" s="1"/>
  <c r="F118" i="25"/>
  <c r="AB124" i="25" s="1"/>
  <c r="P117" i="25"/>
  <c r="N117" i="25"/>
  <c r="Q117" i="25" s="1"/>
  <c r="I117" i="25"/>
  <c r="H117" i="25"/>
  <c r="G117" i="25"/>
  <c r="AC123" i="25" s="1"/>
  <c r="F117" i="25"/>
  <c r="P116" i="25"/>
  <c r="N116" i="25"/>
  <c r="Q116" i="25" s="1"/>
  <c r="R116" i="25" s="1"/>
  <c r="I116" i="25"/>
  <c r="H116" i="25"/>
  <c r="G116" i="25"/>
  <c r="AC122" i="25" s="1"/>
  <c r="F116" i="25"/>
  <c r="AB122" i="25" s="1"/>
  <c r="P115" i="25"/>
  <c r="N115" i="25"/>
  <c r="Q115" i="25" s="1"/>
  <c r="R115" i="25" s="1"/>
  <c r="I115" i="25"/>
  <c r="H115" i="25"/>
  <c r="G115" i="25"/>
  <c r="AC121" i="25" s="1"/>
  <c r="F115" i="25"/>
  <c r="AB121" i="25" s="1"/>
  <c r="P114" i="25"/>
  <c r="N114" i="25"/>
  <c r="Q114" i="25" s="1"/>
  <c r="R114" i="25" s="1"/>
  <c r="I114" i="25"/>
  <c r="H114" i="25"/>
  <c r="L114" i="25" s="1"/>
  <c r="G114" i="25"/>
  <c r="AC120" i="25" s="1"/>
  <c r="F114" i="25"/>
  <c r="AB120" i="25" s="1"/>
  <c r="P113" i="25"/>
  <c r="N113" i="25"/>
  <c r="Q113" i="25" s="1"/>
  <c r="I113" i="25"/>
  <c r="H113" i="25"/>
  <c r="G113" i="25"/>
  <c r="AC119" i="25" s="1"/>
  <c r="F113" i="25"/>
  <c r="AB119" i="25" s="1"/>
  <c r="P112" i="25"/>
  <c r="N112" i="25"/>
  <c r="Q112" i="25" s="1"/>
  <c r="R112" i="25" s="1"/>
  <c r="I112" i="25"/>
  <c r="H112" i="25"/>
  <c r="G112" i="25"/>
  <c r="AC118" i="25" s="1"/>
  <c r="F112" i="25"/>
  <c r="P111" i="25"/>
  <c r="N111" i="25"/>
  <c r="Q111" i="25" s="1"/>
  <c r="I111" i="25"/>
  <c r="H111" i="25"/>
  <c r="G111" i="25"/>
  <c r="F111" i="25"/>
  <c r="AB117" i="25" s="1"/>
  <c r="P110" i="25"/>
  <c r="N110" i="25"/>
  <c r="Q110" i="25" s="1"/>
  <c r="I110" i="25"/>
  <c r="H110" i="25"/>
  <c r="G110" i="25"/>
  <c r="AC116" i="25" s="1"/>
  <c r="F110" i="25"/>
  <c r="P109" i="25"/>
  <c r="N109" i="25"/>
  <c r="Q109" i="25" s="1"/>
  <c r="I109" i="25"/>
  <c r="H109" i="25"/>
  <c r="G109" i="25"/>
  <c r="F109" i="25"/>
  <c r="P108" i="25"/>
  <c r="N108" i="25"/>
  <c r="Q108" i="25" s="1"/>
  <c r="R108" i="25" s="1"/>
  <c r="I108" i="25"/>
  <c r="H108" i="25"/>
  <c r="G108" i="25"/>
  <c r="F108" i="25"/>
  <c r="AB114" i="25" s="1"/>
  <c r="P107" i="25"/>
  <c r="N107" i="25"/>
  <c r="Q107" i="25" s="1"/>
  <c r="R107" i="25" s="1"/>
  <c r="I107" i="25"/>
  <c r="H107" i="25"/>
  <c r="G107" i="25"/>
  <c r="F107" i="25"/>
  <c r="AB113" i="25" s="1"/>
  <c r="P106" i="25"/>
  <c r="N106" i="25"/>
  <c r="Q106" i="25" s="1"/>
  <c r="R106" i="25" s="1"/>
  <c r="I106" i="25"/>
  <c r="H106" i="25"/>
  <c r="G106" i="25"/>
  <c r="F106" i="25"/>
  <c r="P105" i="25"/>
  <c r="N105" i="25"/>
  <c r="Q105" i="25" s="1"/>
  <c r="R105" i="25" s="1"/>
  <c r="I105" i="25"/>
  <c r="H105" i="25"/>
  <c r="G105" i="25"/>
  <c r="F105" i="25"/>
  <c r="AB111" i="25" s="1"/>
  <c r="P104" i="25"/>
  <c r="N104" i="25"/>
  <c r="Q104" i="25" s="1"/>
  <c r="R104" i="25" s="1"/>
  <c r="I104" i="25"/>
  <c r="H104" i="25"/>
  <c r="G104" i="25"/>
  <c r="AC110" i="25" s="1"/>
  <c r="F104" i="25"/>
  <c r="AB110" i="25" s="1"/>
  <c r="P103" i="25"/>
  <c r="N103" i="25"/>
  <c r="Q103" i="25" s="1"/>
  <c r="R103" i="25" s="1"/>
  <c r="I103" i="25"/>
  <c r="H103" i="25"/>
  <c r="G103" i="25"/>
  <c r="F103" i="25"/>
  <c r="AB109" i="25" s="1"/>
  <c r="P102" i="25"/>
  <c r="N102" i="25"/>
  <c r="Q102" i="25" s="1"/>
  <c r="R102" i="25" s="1"/>
  <c r="I102" i="25"/>
  <c r="H102" i="25"/>
  <c r="G102" i="25"/>
  <c r="AC108" i="25" s="1"/>
  <c r="F102" i="25"/>
  <c r="P101" i="25"/>
  <c r="N101" i="25"/>
  <c r="Q101" i="25" s="1"/>
  <c r="R101" i="25" s="1"/>
  <c r="I101" i="25"/>
  <c r="H101" i="25"/>
  <c r="G101" i="25"/>
  <c r="F101" i="25"/>
  <c r="AB107" i="25" s="1"/>
  <c r="P100" i="25"/>
  <c r="N100" i="25"/>
  <c r="Q100" i="25" s="1"/>
  <c r="R100" i="25" s="1"/>
  <c r="I100" i="25"/>
  <c r="H100" i="25"/>
  <c r="G100" i="25"/>
  <c r="AC106" i="25" s="1"/>
  <c r="F100" i="25"/>
  <c r="AB106" i="25" s="1"/>
  <c r="P99" i="25"/>
  <c r="N99" i="25"/>
  <c r="Q99" i="25" s="1"/>
  <c r="R99" i="25" s="1"/>
  <c r="I99" i="25"/>
  <c r="H99" i="25"/>
  <c r="G99" i="25"/>
  <c r="AC105" i="25" s="1"/>
  <c r="F99" i="25"/>
  <c r="AB105" i="25" s="1"/>
  <c r="P98" i="25"/>
  <c r="N98" i="25"/>
  <c r="Q98" i="25" s="1"/>
  <c r="R98" i="25" s="1"/>
  <c r="I98" i="25"/>
  <c r="H98" i="25"/>
  <c r="G98" i="25"/>
  <c r="AC104" i="25" s="1"/>
  <c r="F98" i="25"/>
  <c r="AB104" i="25" s="1"/>
  <c r="P97" i="25"/>
  <c r="N97" i="25"/>
  <c r="Q97" i="25" s="1"/>
  <c r="R97" i="25" s="1"/>
  <c r="I97" i="25"/>
  <c r="H97" i="25"/>
  <c r="G97" i="25"/>
  <c r="AC103" i="25" s="1"/>
  <c r="F97" i="25"/>
  <c r="AB103" i="25" s="1"/>
  <c r="P96" i="25"/>
  <c r="N96" i="25"/>
  <c r="Q96" i="25" s="1"/>
  <c r="R96" i="25" s="1"/>
  <c r="I96" i="25"/>
  <c r="H96" i="25"/>
  <c r="G96" i="25"/>
  <c r="AC102" i="25" s="1"/>
  <c r="F96" i="25"/>
  <c r="AB102" i="25" s="1"/>
  <c r="P95" i="25"/>
  <c r="N95" i="25"/>
  <c r="Q95" i="25" s="1"/>
  <c r="R95" i="25" s="1"/>
  <c r="I95" i="25"/>
  <c r="H95" i="25"/>
  <c r="G95" i="25"/>
  <c r="AC101" i="25" s="1"/>
  <c r="F95" i="25"/>
  <c r="AB101" i="25" s="1"/>
  <c r="P94" i="25"/>
  <c r="N94" i="25"/>
  <c r="Q94" i="25" s="1"/>
  <c r="R94" i="25" s="1"/>
  <c r="I94" i="25"/>
  <c r="H94" i="25"/>
  <c r="G94" i="25"/>
  <c r="AC100" i="25" s="1"/>
  <c r="F94" i="25"/>
  <c r="AB100" i="25" s="1"/>
  <c r="P93" i="25"/>
  <c r="N93" i="25"/>
  <c r="Q93" i="25" s="1"/>
  <c r="R93" i="25" s="1"/>
  <c r="I93" i="25"/>
  <c r="H93" i="25"/>
  <c r="G93" i="25"/>
  <c r="AC99" i="25" s="1"/>
  <c r="F93" i="25"/>
  <c r="AB99" i="25" s="1"/>
  <c r="P92" i="25"/>
  <c r="N92" i="25"/>
  <c r="Q92" i="25" s="1"/>
  <c r="R92" i="25" s="1"/>
  <c r="I92" i="25"/>
  <c r="H92" i="25"/>
  <c r="G92" i="25"/>
  <c r="AC98" i="25" s="1"/>
  <c r="F92" i="25"/>
  <c r="AB98" i="25" s="1"/>
  <c r="P91" i="25"/>
  <c r="N91" i="25"/>
  <c r="Q91" i="25" s="1"/>
  <c r="R91" i="25" s="1"/>
  <c r="I91" i="25"/>
  <c r="H91" i="25"/>
  <c r="G91" i="25"/>
  <c r="AC97" i="25" s="1"/>
  <c r="F91" i="25"/>
  <c r="AB97" i="25" s="1"/>
  <c r="P90" i="25"/>
  <c r="N90" i="25"/>
  <c r="Q90" i="25" s="1"/>
  <c r="R90" i="25" s="1"/>
  <c r="I90" i="25"/>
  <c r="H90" i="25"/>
  <c r="G90" i="25"/>
  <c r="AC96" i="25" s="1"/>
  <c r="F90" i="25"/>
  <c r="AB96" i="25" s="1"/>
  <c r="P89" i="25"/>
  <c r="N89" i="25"/>
  <c r="Q89" i="25" s="1"/>
  <c r="R89" i="25" s="1"/>
  <c r="I89" i="25"/>
  <c r="H89" i="25"/>
  <c r="G89" i="25"/>
  <c r="AC95" i="25" s="1"/>
  <c r="F89" i="25"/>
  <c r="AB95" i="25" s="1"/>
  <c r="P88" i="25"/>
  <c r="N88" i="25"/>
  <c r="Q88" i="25" s="1"/>
  <c r="R88" i="25" s="1"/>
  <c r="I88" i="25"/>
  <c r="H88" i="25"/>
  <c r="G88" i="25"/>
  <c r="AC94" i="25" s="1"/>
  <c r="F88" i="25"/>
  <c r="AB94" i="25" s="1"/>
  <c r="P87" i="25"/>
  <c r="N87" i="25"/>
  <c r="Q87" i="25" s="1"/>
  <c r="R87" i="25" s="1"/>
  <c r="I87" i="25"/>
  <c r="H87" i="25"/>
  <c r="G87" i="25"/>
  <c r="AC93" i="25" s="1"/>
  <c r="F87" i="25"/>
  <c r="AB93" i="25" s="1"/>
  <c r="P86" i="25"/>
  <c r="N86" i="25"/>
  <c r="Q86" i="25" s="1"/>
  <c r="R86" i="25" s="1"/>
  <c r="I86" i="25"/>
  <c r="H86" i="25"/>
  <c r="G86" i="25"/>
  <c r="AC92" i="25" s="1"/>
  <c r="F86" i="25"/>
  <c r="AB92" i="25" s="1"/>
  <c r="P85" i="25"/>
  <c r="N85" i="25"/>
  <c r="Q85" i="25" s="1"/>
  <c r="R85" i="25" s="1"/>
  <c r="I85" i="25"/>
  <c r="H85" i="25"/>
  <c r="G85" i="25"/>
  <c r="AC91" i="25" s="1"/>
  <c r="F85" i="25"/>
  <c r="AB91" i="25" s="1"/>
  <c r="P84" i="25"/>
  <c r="N84" i="25"/>
  <c r="Q84" i="25" s="1"/>
  <c r="R84" i="25" s="1"/>
  <c r="I84" i="25"/>
  <c r="H84" i="25"/>
  <c r="G84" i="25"/>
  <c r="AC90" i="25" s="1"/>
  <c r="F84" i="25"/>
  <c r="P83" i="25"/>
  <c r="N83" i="25"/>
  <c r="Q83" i="25" s="1"/>
  <c r="R83" i="25" s="1"/>
  <c r="I83" i="25"/>
  <c r="H83" i="25"/>
  <c r="G83" i="25"/>
  <c r="AC89" i="25" s="1"/>
  <c r="F83" i="25"/>
  <c r="AB89" i="25" s="1"/>
  <c r="P82" i="25"/>
  <c r="N82" i="25"/>
  <c r="Q82" i="25" s="1"/>
  <c r="R82" i="25" s="1"/>
  <c r="I82" i="25"/>
  <c r="H82" i="25"/>
  <c r="G82" i="25"/>
  <c r="AC88" i="25" s="1"/>
  <c r="F82" i="25"/>
  <c r="AB88" i="25" s="1"/>
  <c r="P81" i="25"/>
  <c r="N81" i="25"/>
  <c r="Q81" i="25" s="1"/>
  <c r="R81" i="25" s="1"/>
  <c r="I81" i="25"/>
  <c r="H81" i="25"/>
  <c r="G81" i="25"/>
  <c r="AC87" i="25" s="1"/>
  <c r="F81" i="25"/>
  <c r="AB87" i="25" s="1"/>
  <c r="P80" i="25"/>
  <c r="N80" i="25"/>
  <c r="Q80" i="25" s="1"/>
  <c r="R80" i="25" s="1"/>
  <c r="I80" i="25"/>
  <c r="H80" i="25"/>
  <c r="G80" i="25"/>
  <c r="AC86" i="25" s="1"/>
  <c r="F80" i="25"/>
  <c r="AB86" i="25" s="1"/>
  <c r="P79" i="25"/>
  <c r="N79" i="25"/>
  <c r="Q79" i="25" s="1"/>
  <c r="R79" i="25" s="1"/>
  <c r="I79" i="25"/>
  <c r="H79" i="25"/>
  <c r="G79" i="25"/>
  <c r="AC85" i="25" s="1"/>
  <c r="F79" i="25"/>
  <c r="AB85" i="25" s="1"/>
  <c r="P78" i="25"/>
  <c r="R78" i="25" s="1"/>
  <c r="N78" i="25"/>
  <c r="Q78" i="25" s="1"/>
  <c r="I78" i="25"/>
  <c r="H78" i="25"/>
  <c r="G78" i="25"/>
  <c r="AC84" i="25" s="1"/>
  <c r="F78" i="25"/>
  <c r="P77" i="25"/>
  <c r="N77" i="25"/>
  <c r="Q77" i="25" s="1"/>
  <c r="I77" i="25"/>
  <c r="H77" i="25"/>
  <c r="G77" i="25"/>
  <c r="F77" i="25"/>
  <c r="P76" i="25"/>
  <c r="R76" i="25" s="1"/>
  <c r="N76" i="25"/>
  <c r="Q76" i="25" s="1"/>
  <c r="I76" i="25"/>
  <c r="H76" i="25"/>
  <c r="G76" i="25"/>
  <c r="F76" i="25"/>
  <c r="P75" i="25"/>
  <c r="N75" i="25"/>
  <c r="Q75" i="25" s="1"/>
  <c r="R75" i="25" s="1"/>
  <c r="I75" i="25"/>
  <c r="H75" i="25"/>
  <c r="G75" i="25"/>
  <c r="F75" i="25"/>
  <c r="AB81" i="25" s="1"/>
  <c r="P74" i="25"/>
  <c r="N74" i="25"/>
  <c r="Q74" i="25" s="1"/>
  <c r="I74" i="25"/>
  <c r="H74" i="25"/>
  <c r="G74" i="25"/>
  <c r="F74" i="25"/>
  <c r="J74" i="25" s="1"/>
  <c r="P73" i="25"/>
  <c r="N73" i="25"/>
  <c r="Q73" i="25" s="1"/>
  <c r="R73" i="25" s="1"/>
  <c r="I73" i="25"/>
  <c r="H73" i="25"/>
  <c r="G73" i="25"/>
  <c r="F73" i="25"/>
  <c r="J73" i="25" s="1"/>
  <c r="P72" i="25"/>
  <c r="N72" i="25"/>
  <c r="Q72" i="25" s="1"/>
  <c r="I72" i="25"/>
  <c r="H72" i="25"/>
  <c r="G72" i="25"/>
  <c r="F72" i="25"/>
  <c r="AB78" i="25" s="1"/>
  <c r="P71" i="25"/>
  <c r="N71" i="25"/>
  <c r="Q71" i="25" s="1"/>
  <c r="I71" i="25"/>
  <c r="H71" i="25"/>
  <c r="G71" i="25"/>
  <c r="F71" i="25"/>
  <c r="P70" i="25"/>
  <c r="N70" i="25"/>
  <c r="Q70" i="25" s="1"/>
  <c r="I70" i="25"/>
  <c r="H70" i="25"/>
  <c r="G70" i="25"/>
  <c r="F70" i="25"/>
  <c r="P69" i="25"/>
  <c r="N69" i="25"/>
  <c r="Q69" i="25" s="1"/>
  <c r="R69" i="25" s="1"/>
  <c r="I69" i="25"/>
  <c r="H69" i="25"/>
  <c r="G69" i="25"/>
  <c r="AC75" i="25" s="1"/>
  <c r="F69" i="25"/>
  <c r="AB75" i="25" s="1"/>
  <c r="P68" i="25"/>
  <c r="N68" i="25"/>
  <c r="Q68" i="25" s="1"/>
  <c r="R68" i="25" s="1"/>
  <c r="I68" i="25"/>
  <c r="H68" i="25"/>
  <c r="G68" i="25"/>
  <c r="F68" i="25"/>
  <c r="Q67" i="25"/>
  <c r="P67" i="25"/>
  <c r="N67" i="25"/>
  <c r="I67" i="25"/>
  <c r="H67" i="25"/>
  <c r="L67" i="25" s="1"/>
  <c r="G67" i="25"/>
  <c r="F67" i="25"/>
  <c r="Q66" i="25"/>
  <c r="P66" i="25"/>
  <c r="N66" i="25"/>
  <c r="I66" i="25"/>
  <c r="H66" i="25"/>
  <c r="G66" i="25"/>
  <c r="AC72" i="25" s="1"/>
  <c r="F66" i="25"/>
  <c r="P65" i="25"/>
  <c r="N65" i="25"/>
  <c r="Q65" i="25" s="1"/>
  <c r="R65" i="25" s="1"/>
  <c r="I65" i="25"/>
  <c r="H65" i="25"/>
  <c r="G65" i="25"/>
  <c r="F65" i="25"/>
  <c r="P64" i="25"/>
  <c r="N64" i="25"/>
  <c r="Q64" i="25" s="1"/>
  <c r="R64" i="25" s="1"/>
  <c r="I64" i="25"/>
  <c r="H64" i="25"/>
  <c r="G64" i="25"/>
  <c r="AC70" i="25" s="1"/>
  <c r="F64" i="25"/>
  <c r="P63" i="25"/>
  <c r="N63" i="25"/>
  <c r="Q63" i="25" s="1"/>
  <c r="R63" i="25" s="1"/>
  <c r="I63" i="25"/>
  <c r="H63" i="25"/>
  <c r="L63" i="25" s="1"/>
  <c r="G63" i="25"/>
  <c r="AC69" i="25" s="1"/>
  <c r="F63" i="25"/>
  <c r="P62" i="25"/>
  <c r="N62" i="25"/>
  <c r="Q62" i="25" s="1"/>
  <c r="R62" i="25" s="1"/>
  <c r="I62" i="25"/>
  <c r="H62" i="25"/>
  <c r="G62" i="25"/>
  <c r="F62" i="25"/>
  <c r="P61" i="25"/>
  <c r="N61" i="25"/>
  <c r="Q61" i="25" s="1"/>
  <c r="R61" i="25" s="1"/>
  <c r="I61" i="25"/>
  <c r="H61" i="25"/>
  <c r="G61" i="25"/>
  <c r="F61" i="25"/>
  <c r="AB67" i="25" s="1"/>
  <c r="P60" i="25"/>
  <c r="N60" i="25"/>
  <c r="Q60" i="25" s="1"/>
  <c r="I60" i="25"/>
  <c r="H60" i="25"/>
  <c r="G60" i="25"/>
  <c r="F60" i="25"/>
  <c r="Q59" i="25"/>
  <c r="P59" i="25"/>
  <c r="N59" i="25"/>
  <c r="I59" i="25"/>
  <c r="H59" i="25"/>
  <c r="G59" i="25"/>
  <c r="F59" i="25"/>
  <c r="P58" i="25"/>
  <c r="N58" i="25"/>
  <c r="Q58" i="25" s="1"/>
  <c r="I58" i="25"/>
  <c r="H58" i="25"/>
  <c r="G58" i="25"/>
  <c r="F58" i="25"/>
  <c r="P57" i="25"/>
  <c r="N57" i="25"/>
  <c r="Q57" i="25" s="1"/>
  <c r="I57" i="25"/>
  <c r="H57" i="25"/>
  <c r="G57" i="25"/>
  <c r="F57" i="25"/>
  <c r="AB63" i="25" s="1"/>
  <c r="Q56" i="25"/>
  <c r="P56" i="25"/>
  <c r="N56" i="25"/>
  <c r="I56" i="25"/>
  <c r="H56" i="25"/>
  <c r="G56" i="25"/>
  <c r="AC62" i="25" s="1"/>
  <c r="F56" i="25"/>
  <c r="P55" i="25"/>
  <c r="N55" i="25"/>
  <c r="Q55" i="25" s="1"/>
  <c r="R55" i="25" s="1"/>
  <c r="I55" i="25"/>
  <c r="H55" i="25"/>
  <c r="L55" i="25" s="1"/>
  <c r="G55" i="25"/>
  <c r="F55" i="25"/>
  <c r="P54" i="25"/>
  <c r="N54" i="25"/>
  <c r="Q54" i="25" s="1"/>
  <c r="R54" i="25" s="1"/>
  <c r="I54" i="25"/>
  <c r="H54" i="25"/>
  <c r="G54" i="25"/>
  <c r="F54" i="25"/>
  <c r="P53" i="25"/>
  <c r="N53" i="25"/>
  <c r="Q53" i="25" s="1"/>
  <c r="R53" i="25" s="1"/>
  <c r="I53" i="25"/>
  <c r="H53" i="25"/>
  <c r="G53" i="25"/>
  <c r="F53" i="25"/>
  <c r="AB59" i="25" s="1"/>
  <c r="P52" i="25"/>
  <c r="N52" i="25"/>
  <c r="Q52" i="25" s="1"/>
  <c r="I52" i="25"/>
  <c r="H52" i="25"/>
  <c r="G52" i="25"/>
  <c r="F52" i="25"/>
  <c r="Q51" i="25"/>
  <c r="P51" i="25"/>
  <c r="N51" i="25"/>
  <c r="I51" i="25"/>
  <c r="H51" i="25"/>
  <c r="G51" i="25"/>
  <c r="F51" i="25"/>
  <c r="P50" i="25"/>
  <c r="N50" i="25"/>
  <c r="Q50" i="25" s="1"/>
  <c r="I50" i="25"/>
  <c r="H50" i="25"/>
  <c r="G50" i="25"/>
  <c r="F50" i="25"/>
  <c r="P49" i="25"/>
  <c r="N49" i="25"/>
  <c r="Q49" i="25" s="1"/>
  <c r="I49" i="25"/>
  <c r="H49" i="25"/>
  <c r="G49" i="25"/>
  <c r="F49" i="25"/>
  <c r="AB55" i="25" s="1"/>
  <c r="P48" i="25"/>
  <c r="N48" i="25"/>
  <c r="Q48" i="25" s="1"/>
  <c r="I48" i="25"/>
  <c r="H48" i="25"/>
  <c r="G48" i="25"/>
  <c r="F48" i="25"/>
  <c r="P47" i="25"/>
  <c r="N47" i="25"/>
  <c r="Q47" i="25" s="1"/>
  <c r="I47" i="25"/>
  <c r="H47" i="25"/>
  <c r="G47" i="25"/>
  <c r="AC53" i="25" s="1"/>
  <c r="F47" i="25"/>
  <c r="Q46" i="25"/>
  <c r="P46" i="25"/>
  <c r="N46" i="25"/>
  <c r="I46" i="25"/>
  <c r="H46" i="25"/>
  <c r="G46" i="25"/>
  <c r="F46" i="25"/>
  <c r="P45" i="25"/>
  <c r="N45" i="25"/>
  <c r="Q45" i="25" s="1"/>
  <c r="R45" i="25" s="1"/>
  <c r="I45" i="25"/>
  <c r="H45" i="25"/>
  <c r="G45" i="25"/>
  <c r="F45" i="25"/>
  <c r="AB51" i="25" s="1"/>
  <c r="P44" i="25"/>
  <c r="N44" i="25"/>
  <c r="Q44" i="25" s="1"/>
  <c r="R44" i="25" s="1"/>
  <c r="I44" i="25"/>
  <c r="H44" i="25"/>
  <c r="G44" i="25"/>
  <c r="F44" i="25"/>
  <c r="P43" i="25"/>
  <c r="N43" i="25"/>
  <c r="Q43" i="25" s="1"/>
  <c r="R43" i="25" s="1"/>
  <c r="I43" i="25"/>
  <c r="H43" i="25"/>
  <c r="G43" i="25"/>
  <c r="AC49" i="25" s="1"/>
  <c r="F43" i="25"/>
  <c r="P42" i="25"/>
  <c r="N42" i="25"/>
  <c r="Q42" i="25" s="1"/>
  <c r="R42" i="25" s="1"/>
  <c r="I42" i="25"/>
  <c r="H42" i="25"/>
  <c r="G42" i="25"/>
  <c r="F42" i="25"/>
  <c r="P41" i="25"/>
  <c r="R41" i="25" s="1"/>
  <c r="N41" i="25"/>
  <c r="Q41" i="25" s="1"/>
  <c r="I41" i="25"/>
  <c r="H41" i="25"/>
  <c r="G41" i="25"/>
  <c r="F41" i="25"/>
  <c r="P40" i="25"/>
  <c r="N40" i="25"/>
  <c r="Q40" i="25" s="1"/>
  <c r="R40" i="25" s="1"/>
  <c r="I40" i="25"/>
  <c r="H40" i="25"/>
  <c r="L40" i="25" s="1"/>
  <c r="G40" i="25"/>
  <c r="F40" i="25"/>
  <c r="P39" i="25"/>
  <c r="N39" i="25"/>
  <c r="Q39" i="25" s="1"/>
  <c r="I39" i="25"/>
  <c r="H39" i="25"/>
  <c r="G39" i="25"/>
  <c r="F39" i="25"/>
  <c r="AB45" i="25" s="1"/>
  <c r="P38" i="25"/>
  <c r="N38" i="25"/>
  <c r="Q38" i="25" s="1"/>
  <c r="R38" i="25" s="1"/>
  <c r="I38" i="25"/>
  <c r="H38" i="25"/>
  <c r="G38" i="25"/>
  <c r="F38" i="25"/>
  <c r="P37" i="25"/>
  <c r="N37" i="25"/>
  <c r="Q37" i="25" s="1"/>
  <c r="I37" i="25"/>
  <c r="H37" i="25"/>
  <c r="G37" i="25"/>
  <c r="F37" i="25"/>
  <c r="P36" i="25"/>
  <c r="N36" i="25"/>
  <c r="Q36" i="25" s="1"/>
  <c r="I36" i="25"/>
  <c r="H36" i="25"/>
  <c r="G36" i="25"/>
  <c r="F36" i="25"/>
  <c r="P35" i="25"/>
  <c r="N35" i="25"/>
  <c r="Q35" i="25" s="1"/>
  <c r="I35" i="25"/>
  <c r="H35" i="25"/>
  <c r="G35" i="25"/>
  <c r="F35" i="25"/>
  <c r="Q34" i="25"/>
  <c r="P34" i="25"/>
  <c r="N34" i="25"/>
  <c r="I34" i="25"/>
  <c r="H34" i="25"/>
  <c r="G34" i="25"/>
  <c r="AC40" i="25" s="1"/>
  <c r="F34" i="25"/>
  <c r="P33" i="25"/>
  <c r="N33" i="25"/>
  <c r="Q33" i="25" s="1"/>
  <c r="I33" i="25"/>
  <c r="H33" i="25"/>
  <c r="G33" i="25"/>
  <c r="F33" i="25"/>
  <c r="R32" i="25"/>
  <c r="I32" i="25"/>
  <c r="H32" i="25"/>
  <c r="G32" i="25"/>
  <c r="F32" i="25"/>
  <c r="R31" i="25"/>
  <c r="I31" i="25"/>
  <c r="H31" i="25"/>
  <c r="G31" i="25"/>
  <c r="F31" i="25"/>
  <c r="AB37" i="25" s="1"/>
  <c r="R30" i="25"/>
  <c r="I30" i="25"/>
  <c r="H30" i="25"/>
  <c r="G30" i="25"/>
  <c r="F30" i="25"/>
  <c r="R29" i="25"/>
  <c r="I29" i="25"/>
  <c r="H29" i="25"/>
  <c r="G29" i="25"/>
  <c r="F29" i="25"/>
  <c r="R28" i="25"/>
  <c r="I28" i="25"/>
  <c r="H28" i="25"/>
  <c r="G28" i="25"/>
  <c r="F28" i="25"/>
  <c r="R27" i="25"/>
  <c r="I27" i="25"/>
  <c r="H27" i="25"/>
  <c r="G27" i="25"/>
  <c r="F27" i="25"/>
  <c r="AB32" i="25" s="1"/>
  <c r="R26" i="25"/>
  <c r="I26" i="25"/>
  <c r="H26" i="25"/>
  <c r="G26" i="25"/>
  <c r="F26" i="25"/>
  <c r="R25" i="25"/>
  <c r="I25" i="25"/>
  <c r="H25" i="25"/>
  <c r="G25" i="25"/>
  <c r="F25" i="25"/>
  <c r="R24" i="25"/>
  <c r="I24" i="25"/>
  <c r="H24" i="25"/>
  <c r="G24" i="25"/>
  <c r="F24" i="25"/>
  <c r="R23" i="25"/>
  <c r="I23" i="25"/>
  <c r="H23" i="25"/>
  <c r="G23" i="25"/>
  <c r="F23" i="25"/>
  <c r="AB28" i="25" s="1"/>
  <c r="R22" i="25"/>
  <c r="I22" i="25"/>
  <c r="H22" i="25"/>
  <c r="G22" i="25"/>
  <c r="F22" i="25"/>
  <c r="R21" i="25"/>
  <c r="I21" i="25"/>
  <c r="H21" i="25"/>
  <c r="G21" i="25"/>
  <c r="F21" i="25"/>
  <c r="R20" i="25"/>
  <c r="I20" i="25"/>
  <c r="H20" i="25"/>
  <c r="G20" i="25"/>
  <c r="F20" i="25"/>
  <c r="R19" i="25"/>
  <c r="I19" i="25"/>
  <c r="H19" i="25"/>
  <c r="G19" i="25"/>
  <c r="F19" i="25"/>
  <c r="AB24" i="25" s="1"/>
  <c r="R18" i="25"/>
  <c r="I18" i="25"/>
  <c r="H18" i="25"/>
  <c r="G18" i="25"/>
  <c r="F18" i="25"/>
  <c r="R17" i="25"/>
  <c r="I17" i="25"/>
  <c r="H17" i="25"/>
  <c r="G17" i="25"/>
  <c r="F17" i="25"/>
  <c r="R16" i="25"/>
  <c r="I16" i="25"/>
  <c r="H16" i="25"/>
  <c r="G16" i="25"/>
  <c r="F16" i="25"/>
  <c r="R15" i="25"/>
  <c r="I15" i="25"/>
  <c r="H15" i="25"/>
  <c r="G15" i="25"/>
  <c r="F15" i="25"/>
  <c r="AB20" i="25" s="1"/>
  <c r="R14" i="25"/>
  <c r="I14" i="25"/>
  <c r="H14" i="25"/>
  <c r="G14" i="25"/>
  <c r="F14" i="25"/>
  <c r="R13" i="25"/>
  <c r="I13" i="25"/>
  <c r="H13" i="25"/>
  <c r="G13" i="25"/>
  <c r="F13" i="25"/>
  <c r="R12" i="25"/>
  <c r="I12" i="25"/>
  <c r="H12" i="25"/>
  <c r="G12" i="25"/>
  <c r="F12" i="25"/>
  <c r="R11" i="25"/>
  <c r="I11" i="25"/>
  <c r="H11" i="25"/>
  <c r="G11" i="25"/>
  <c r="F11" i="25"/>
  <c r="AB16" i="25" s="1"/>
  <c r="R10" i="25"/>
  <c r="I10" i="25"/>
  <c r="H10" i="25"/>
  <c r="G10" i="25"/>
  <c r="F10" i="25"/>
  <c r="R9" i="25"/>
  <c r="I9" i="25"/>
  <c r="H9" i="25"/>
  <c r="G9" i="25"/>
  <c r="F9" i="25"/>
  <c r="R8" i="25"/>
  <c r="I8" i="25"/>
  <c r="H8" i="25"/>
  <c r="G8" i="25"/>
  <c r="F8" i="25"/>
  <c r="R7" i="25"/>
  <c r="I7" i="25"/>
  <c r="H7" i="25"/>
  <c r="G7" i="25"/>
  <c r="F7" i="25"/>
  <c r="AB12" i="25" s="1"/>
  <c r="R6" i="25"/>
  <c r="I6" i="25"/>
  <c r="H6" i="25"/>
  <c r="G6" i="25"/>
  <c r="F6" i="25"/>
  <c r="R5" i="25"/>
  <c r="I5" i="25"/>
  <c r="H5" i="25"/>
  <c r="G5" i="25"/>
  <c r="F5" i="25"/>
  <c r="R4" i="25"/>
  <c r="I4" i="25"/>
  <c r="N2" i="25"/>
  <c r="C1" i="25"/>
  <c r="B1" i="25"/>
  <c r="AC157" i="25" l="1"/>
  <c r="AC159" i="25"/>
  <c r="L34" i="25"/>
  <c r="R34" i="25"/>
  <c r="R48" i="25"/>
  <c r="R50" i="25"/>
  <c r="L51" i="25"/>
  <c r="R51" i="25"/>
  <c r="R57" i="25"/>
  <c r="R67" i="25"/>
  <c r="K41" i="25"/>
  <c r="R47" i="25"/>
  <c r="R49" i="25"/>
  <c r="R58" i="25"/>
  <c r="L59" i="25"/>
  <c r="R59" i="25"/>
  <c r="AC14" i="25"/>
  <c r="AC17" i="25"/>
  <c r="AC21" i="25"/>
  <c r="AC25" i="25"/>
  <c r="AC29" i="25"/>
  <c r="AC34" i="25"/>
  <c r="AC38" i="25"/>
  <c r="AC41" i="25"/>
  <c r="R35" i="25"/>
  <c r="K37" i="25"/>
  <c r="R37" i="25"/>
  <c r="AC50" i="25"/>
  <c r="AC52" i="25"/>
  <c r="L47" i="25"/>
  <c r="AC55" i="25"/>
  <c r="AC57" i="25"/>
  <c r="AC60" i="25"/>
  <c r="AC63" i="25"/>
  <c r="AC65" i="25"/>
  <c r="AC68" i="25"/>
  <c r="AC76" i="25"/>
  <c r="R70" i="25"/>
  <c r="L81" i="25"/>
  <c r="L83" i="25"/>
  <c r="L85" i="25"/>
  <c r="L87" i="25"/>
  <c r="L89" i="25"/>
  <c r="L91" i="25"/>
  <c r="L93" i="25"/>
  <c r="L95" i="25"/>
  <c r="L97" i="25"/>
  <c r="L99" i="25"/>
  <c r="L101" i="25"/>
  <c r="J102" i="25"/>
  <c r="L103" i="25"/>
  <c r="L105" i="25"/>
  <c r="J106" i="25"/>
  <c r="L107" i="25"/>
  <c r="R109" i="25"/>
  <c r="R117" i="25"/>
  <c r="AC125" i="25"/>
  <c r="AC127" i="25"/>
  <c r="AC129" i="25"/>
  <c r="AC131" i="25"/>
  <c r="AC133" i="25"/>
  <c r="AC143" i="25"/>
  <c r="AC145" i="25"/>
  <c r="AC147" i="25"/>
  <c r="AC161" i="25"/>
  <c r="AC11" i="25"/>
  <c r="AC15" i="25"/>
  <c r="AC19" i="25"/>
  <c r="AC23" i="25"/>
  <c r="AC27" i="25"/>
  <c r="AC31" i="25"/>
  <c r="AC36" i="25"/>
  <c r="AC42" i="25"/>
  <c r="AC44" i="25"/>
  <c r="AC46" i="25"/>
  <c r="L43" i="25"/>
  <c r="AC51" i="25"/>
  <c r="AC54" i="25"/>
  <c r="AC56" i="25"/>
  <c r="AC59" i="25"/>
  <c r="AC61" i="25"/>
  <c r="AC64" i="25"/>
  <c r="AC67" i="25"/>
  <c r="J65" i="25"/>
  <c r="L66" i="25"/>
  <c r="AC77" i="25"/>
  <c r="R71" i="25"/>
  <c r="AC81" i="25"/>
  <c r="L80" i="25"/>
  <c r="L82" i="25"/>
  <c r="L84" i="25"/>
  <c r="L86" i="25"/>
  <c r="L88" i="25"/>
  <c r="L90" i="25"/>
  <c r="L92" i="25"/>
  <c r="L94" i="25"/>
  <c r="L96" i="25"/>
  <c r="L98" i="25"/>
  <c r="L100" i="25"/>
  <c r="L102" i="25"/>
  <c r="L104" i="25"/>
  <c r="L106" i="25"/>
  <c r="L108" i="25"/>
  <c r="R110" i="25"/>
  <c r="AC144" i="25"/>
  <c r="AC146" i="25"/>
  <c r="AC148" i="25"/>
  <c r="AC48" i="25"/>
  <c r="AC58" i="25"/>
  <c r="AC66" i="25"/>
  <c r="AC71" i="25"/>
  <c r="J67" i="25"/>
  <c r="AC74" i="25"/>
  <c r="AC83" i="25"/>
  <c r="AC107" i="25"/>
  <c r="AC109" i="25"/>
  <c r="R133" i="25"/>
  <c r="R36" i="25"/>
  <c r="R134" i="25"/>
  <c r="AB11" i="25"/>
  <c r="AB22" i="25"/>
  <c r="AB26" i="25"/>
  <c r="AB35" i="25"/>
  <c r="AB46" i="25"/>
  <c r="AB49" i="25"/>
  <c r="L45" i="25"/>
  <c r="L49" i="25"/>
  <c r="L61" i="25"/>
  <c r="R33" i="25"/>
  <c r="AB42" i="25"/>
  <c r="L38" i="25"/>
  <c r="L41" i="25"/>
  <c r="AB48" i="25"/>
  <c r="L44" i="25"/>
  <c r="AB52" i="25"/>
  <c r="L48" i="25"/>
  <c r="AB56" i="25"/>
  <c r="L52" i="25"/>
  <c r="R52" i="25"/>
  <c r="AB60" i="25"/>
  <c r="L56" i="25"/>
  <c r="R56" i="25"/>
  <c r="AB64" i="25"/>
  <c r="L60" i="25"/>
  <c r="R60" i="25"/>
  <c r="AB68" i="25"/>
  <c r="K63" i="25"/>
  <c r="L64" i="25"/>
  <c r="AB72" i="25"/>
  <c r="K67" i="25"/>
  <c r="M67" i="25" s="1"/>
  <c r="L68" i="25"/>
  <c r="AB76" i="25"/>
  <c r="J77" i="25"/>
  <c r="R77" i="25"/>
  <c r="K102" i="25"/>
  <c r="K106" i="25"/>
  <c r="L109" i="25"/>
  <c r="R111" i="25"/>
  <c r="R113" i="25"/>
  <c r="AB123" i="25"/>
  <c r="K133" i="25"/>
  <c r="K135" i="25"/>
  <c r="R135" i="25"/>
  <c r="R137" i="25"/>
  <c r="R139" i="25"/>
  <c r="R141" i="25"/>
  <c r="L144" i="25"/>
  <c r="L146" i="25"/>
  <c r="L148" i="25"/>
  <c r="L150" i="25"/>
  <c r="L152" i="25"/>
  <c r="L154" i="25"/>
  <c r="L156" i="25"/>
  <c r="J157" i="25"/>
  <c r="L158" i="25"/>
  <c r="J159" i="25"/>
  <c r="L160" i="25"/>
  <c r="J161" i="25"/>
  <c r="L162" i="25"/>
  <c r="K157" i="25"/>
  <c r="K159" i="25"/>
  <c r="K161" i="25"/>
  <c r="AB41" i="25"/>
  <c r="L36" i="25"/>
  <c r="L37" i="25"/>
  <c r="AB44" i="25"/>
  <c r="K39" i="25"/>
  <c r="AB47" i="25"/>
  <c r="L42" i="25"/>
  <c r="AB50" i="25"/>
  <c r="L46" i="25"/>
  <c r="R46" i="25"/>
  <c r="AB54" i="25"/>
  <c r="L50" i="25"/>
  <c r="AB58" i="25"/>
  <c r="L54" i="25"/>
  <c r="AB62" i="25"/>
  <c r="L58" i="25"/>
  <c r="AB66" i="25"/>
  <c r="L62" i="25"/>
  <c r="J64" i="25"/>
  <c r="R66" i="25"/>
  <c r="J68" i="25"/>
  <c r="AB77" i="25"/>
  <c r="R72" i="25"/>
  <c r="R74" i="25"/>
  <c r="J76" i="25"/>
  <c r="J78" i="25"/>
  <c r="K105" i="25"/>
  <c r="K107" i="25"/>
  <c r="K129" i="25"/>
  <c r="M129" i="25" s="1"/>
  <c r="K131" i="25"/>
  <c r="M131" i="25" s="1"/>
  <c r="R136" i="25"/>
  <c r="R138" i="25"/>
  <c r="R140" i="25"/>
  <c r="L143" i="25"/>
  <c r="L145" i="25"/>
  <c r="L147" i="25"/>
  <c r="L149" i="25"/>
  <c r="L151" i="25"/>
  <c r="L153" i="25"/>
  <c r="L155" i="25"/>
  <c r="L157" i="25"/>
  <c r="J158" i="25"/>
  <c r="L159" i="25"/>
  <c r="J160" i="25"/>
  <c r="L161" i="25"/>
  <c r="J162" i="25"/>
  <c r="AB14" i="25"/>
  <c r="AB18" i="25"/>
  <c r="AB30" i="25"/>
  <c r="AB39" i="25"/>
  <c r="L39" i="25"/>
  <c r="AB53" i="25"/>
  <c r="AB57" i="25"/>
  <c r="L53" i="25"/>
  <c r="AB61" i="25"/>
  <c r="L57" i="25"/>
  <c r="AB65" i="25"/>
  <c r="J63" i="25"/>
  <c r="L65" i="25"/>
  <c r="AB90" i="25"/>
  <c r="K158" i="25"/>
  <c r="K160" i="25"/>
  <c r="K162" i="25"/>
  <c r="AC13" i="25"/>
  <c r="AC12" i="25"/>
  <c r="AB15" i="25"/>
  <c r="AC16" i="25"/>
  <c r="AB19" i="25"/>
  <c r="AC20" i="25"/>
  <c r="AB23" i="25"/>
  <c r="AC24" i="25"/>
  <c r="AB27" i="25"/>
  <c r="AC28" i="25"/>
  <c r="AB36" i="25"/>
  <c r="AC37" i="25"/>
  <c r="AB31" i="25"/>
  <c r="AC32" i="25"/>
  <c r="AB40" i="25"/>
  <c r="L35" i="25"/>
  <c r="AB43" i="25"/>
  <c r="J37" i="25"/>
  <c r="M37" i="25" s="1"/>
  <c r="J33" i="25"/>
  <c r="AB13" i="25"/>
  <c r="AB17" i="25"/>
  <c r="AC18" i="25"/>
  <c r="AB21" i="25"/>
  <c r="AC22" i="25"/>
  <c r="AB25" i="25"/>
  <c r="AC26" i="25"/>
  <c r="AB34" i="25"/>
  <c r="AC35" i="25"/>
  <c r="AB29" i="25"/>
  <c r="AC30" i="25"/>
  <c r="AB38" i="25"/>
  <c r="AC39" i="25"/>
  <c r="K33" i="25"/>
  <c r="AB33" i="25"/>
  <c r="J35" i="25"/>
  <c r="R39" i="25"/>
  <c r="L33" i="25"/>
  <c r="AC33" i="25"/>
  <c r="K35" i="25"/>
  <c r="K34" i="25"/>
  <c r="K36" i="25"/>
  <c r="K38" i="25"/>
  <c r="K40" i="25"/>
  <c r="K42" i="25"/>
  <c r="K43" i="25"/>
  <c r="AC43" i="25"/>
  <c r="K44" i="25"/>
  <c r="K45" i="25"/>
  <c r="AC45" i="25"/>
  <c r="K46" i="25"/>
  <c r="K47" i="25"/>
  <c r="AC47" i="25"/>
  <c r="K48" i="25"/>
  <c r="K49" i="25"/>
  <c r="K50" i="25"/>
  <c r="K51" i="25"/>
  <c r="K52" i="25"/>
  <c r="K53" i="25"/>
  <c r="K54" i="25"/>
  <c r="K55" i="25"/>
  <c r="K56" i="25"/>
  <c r="K57" i="25"/>
  <c r="K58" i="25"/>
  <c r="K59" i="25"/>
  <c r="K60" i="25"/>
  <c r="K61" i="25"/>
  <c r="K62" i="25"/>
  <c r="K64" i="25"/>
  <c r="K65" i="25"/>
  <c r="K66" i="25"/>
  <c r="K68" i="25"/>
  <c r="L69" i="25"/>
  <c r="AB69" i="25"/>
  <c r="K70" i="25"/>
  <c r="J71" i="25"/>
  <c r="L73" i="25"/>
  <c r="AB73" i="25"/>
  <c r="AC80" i="25"/>
  <c r="K74" i="25"/>
  <c r="J75" i="25"/>
  <c r="L77" i="25"/>
  <c r="L78" i="25"/>
  <c r="AB79" i="25"/>
  <c r="AB80" i="25"/>
  <c r="AB82" i="25"/>
  <c r="AB83" i="25"/>
  <c r="AB84" i="25"/>
  <c r="J39" i="25"/>
  <c r="M39" i="25" s="1"/>
  <c r="J41" i="25"/>
  <c r="M41" i="25" s="1"/>
  <c r="L70" i="25"/>
  <c r="AB70" i="25"/>
  <c r="K71" i="25"/>
  <c r="J72" i="25"/>
  <c r="AC73" i="25"/>
  <c r="L74" i="25"/>
  <c r="AB74" i="25"/>
  <c r="K75" i="25"/>
  <c r="J79" i="25"/>
  <c r="J80" i="25"/>
  <c r="J81" i="25"/>
  <c r="J82" i="25"/>
  <c r="J83" i="25"/>
  <c r="J84" i="25"/>
  <c r="J69" i="25"/>
  <c r="L71" i="25"/>
  <c r="AB71" i="25"/>
  <c r="AC78" i="25"/>
  <c r="K72" i="25"/>
  <c r="L75" i="25"/>
  <c r="AC82" i="25"/>
  <c r="K76" i="25"/>
  <c r="J34" i="25"/>
  <c r="M34" i="25" s="1"/>
  <c r="J36" i="25"/>
  <c r="M36" i="25" s="1"/>
  <c r="J38" i="25"/>
  <c r="J40" i="25"/>
  <c r="M40" i="25" s="1"/>
  <c r="J42" i="25"/>
  <c r="M42" i="25" s="1"/>
  <c r="J43" i="25"/>
  <c r="M43" i="25" s="1"/>
  <c r="J44" i="25"/>
  <c r="J45" i="25"/>
  <c r="J46" i="25"/>
  <c r="M46" i="25" s="1"/>
  <c r="J47" i="25"/>
  <c r="M47" i="25" s="1"/>
  <c r="J48" i="25"/>
  <c r="J49" i="25"/>
  <c r="J50" i="25"/>
  <c r="J51" i="25"/>
  <c r="J52" i="25"/>
  <c r="J53" i="25"/>
  <c r="J54" i="25"/>
  <c r="J55" i="25"/>
  <c r="J56" i="25"/>
  <c r="J57" i="25"/>
  <c r="J58" i="25"/>
  <c r="J59" i="25"/>
  <c r="J60" i="25"/>
  <c r="J61" i="25"/>
  <c r="J62" i="25"/>
  <c r="J66" i="25"/>
  <c r="K69" i="25"/>
  <c r="J70" i="25"/>
  <c r="L72" i="25"/>
  <c r="AC79" i="25"/>
  <c r="K73" i="25"/>
  <c r="M73" i="25" s="1"/>
  <c r="L76" i="25"/>
  <c r="K77" i="25"/>
  <c r="L79" i="25"/>
  <c r="M106" i="25"/>
  <c r="AB108" i="25"/>
  <c r="AC115" i="25"/>
  <c r="K109" i="25"/>
  <c r="AB116" i="25"/>
  <c r="J110" i="25"/>
  <c r="AC111" i="25"/>
  <c r="L112" i="25"/>
  <c r="AB112" i="25"/>
  <c r="K113" i="25"/>
  <c r="L117" i="25"/>
  <c r="J85" i="25"/>
  <c r="J86" i="25"/>
  <c r="J87" i="25"/>
  <c r="J88" i="25"/>
  <c r="J89" i="25"/>
  <c r="J90" i="25"/>
  <c r="J91" i="25"/>
  <c r="J92" i="25"/>
  <c r="J93" i="25"/>
  <c r="J94" i="25"/>
  <c r="J95" i="25"/>
  <c r="J96" i="25"/>
  <c r="J97" i="25"/>
  <c r="J98" i="25"/>
  <c r="J99" i="25"/>
  <c r="J100" i="25"/>
  <c r="J101" i="25"/>
  <c r="J103" i="25"/>
  <c r="J104" i="25"/>
  <c r="J105" i="25"/>
  <c r="M105" i="25" s="1"/>
  <c r="J107" i="25"/>
  <c r="J108" i="25"/>
  <c r="K110" i="25"/>
  <c r="J111" i="25"/>
  <c r="AC112" i="25"/>
  <c r="L113" i="25"/>
  <c r="AC113" i="25"/>
  <c r="L118" i="25"/>
  <c r="K78" i="25"/>
  <c r="K79" i="25"/>
  <c r="K80" i="25"/>
  <c r="K81" i="25"/>
  <c r="K82" i="25"/>
  <c r="K83" i="25"/>
  <c r="K84" i="25"/>
  <c r="K85" i="25"/>
  <c r="K86" i="25"/>
  <c r="K87" i="25"/>
  <c r="K88" i="25"/>
  <c r="K89" i="25"/>
  <c r="K90" i="25"/>
  <c r="K91" i="25"/>
  <c r="K92" i="25"/>
  <c r="K93" i="25"/>
  <c r="K94" i="25"/>
  <c r="K95" i="25"/>
  <c r="K96" i="25"/>
  <c r="K97" i="25"/>
  <c r="K98" i="25"/>
  <c r="K99" i="25"/>
  <c r="K100" i="25"/>
  <c r="K101" i="25"/>
  <c r="K103" i="25"/>
  <c r="K104" i="25"/>
  <c r="AC114" i="25"/>
  <c r="K108" i="25"/>
  <c r="L110" i="25"/>
  <c r="AC117" i="25"/>
  <c r="K111" i="25"/>
  <c r="AB118" i="25"/>
  <c r="J112" i="25"/>
  <c r="L115" i="25"/>
  <c r="AB115" i="25"/>
  <c r="J109" i="25"/>
  <c r="M109" i="25" s="1"/>
  <c r="L111" i="25"/>
  <c r="K112" i="25"/>
  <c r="J113" i="25"/>
  <c r="L116" i="25"/>
  <c r="M133" i="25"/>
  <c r="J135" i="25"/>
  <c r="AB135" i="25"/>
  <c r="J137" i="25"/>
  <c r="AB137" i="25"/>
  <c r="J139" i="25"/>
  <c r="AB139" i="25"/>
  <c r="J141" i="25"/>
  <c r="AC141" i="25"/>
  <c r="M161" i="25"/>
  <c r="AC135" i="25"/>
  <c r="K137" i="25"/>
  <c r="AC137" i="25"/>
  <c r="K139" i="25"/>
  <c r="AC139" i="25"/>
  <c r="K141" i="25"/>
  <c r="R149" i="25"/>
  <c r="R151" i="25"/>
  <c r="R153" i="25"/>
  <c r="R155" i="25"/>
  <c r="R157" i="25"/>
  <c r="R159" i="25"/>
  <c r="J114" i="25"/>
  <c r="J115" i="25"/>
  <c r="J116" i="25"/>
  <c r="J117" i="25"/>
  <c r="J118" i="25"/>
  <c r="J119" i="25"/>
  <c r="J120" i="25"/>
  <c r="J121" i="25"/>
  <c r="J122" i="25"/>
  <c r="J123" i="25"/>
  <c r="J124" i="25"/>
  <c r="J125" i="25"/>
  <c r="J126" i="25"/>
  <c r="J127" i="25"/>
  <c r="J128" i="25"/>
  <c r="J130" i="25"/>
  <c r="J132" i="25"/>
  <c r="J134" i="25"/>
  <c r="L135" i="25"/>
  <c r="J136" i="25"/>
  <c r="J138" i="25"/>
  <c r="J140" i="25"/>
  <c r="M158" i="25"/>
  <c r="M160" i="25"/>
  <c r="K114" i="25"/>
  <c r="K115" i="25"/>
  <c r="K116" i="25"/>
  <c r="K117" i="25"/>
  <c r="K118" i="25"/>
  <c r="K119" i="25"/>
  <c r="K120" i="25"/>
  <c r="K121" i="25"/>
  <c r="K122" i="25"/>
  <c r="K123" i="25"/>
  <c r="K124" i="25"/>
  <c r="K125" i="25"/>
  <c r="K126" i="25"/>
  <c r="K127" i="25"/>
  <c r="K128" i="25"/>
  <c r="K130" i="25"/>
  <c r="K132" i="25"/>
  <c r="K134" i="25"/>
  <c r="K136" i="25"/>
  <c r="K138" i="25"/>
  <c r="K140" i="25"/>
  <c r="J142" i="25"/>
  <c r="M142" i="25" s="1"/>
  <c r="J143" i="25"/>
  <c r="J144" i="25"/>
  <c r="J145" i="25"/>
  <c r="J146" i="25"/>
  <c r="J147" i="25"/>
  <c r="J148" i="25"/>
  <c r="J149" i="25"/>
  <c r="J150" i="25"/>
  <c r="J151" i="25"/>
  <c r="J152" i="25"/>
  <c r="J153" i="25"/>
  <c r="J154" i="25"/>
  <c r="J155" i="25"/>
  <c r="J156" i="25"/>
  <c r="K143" i="25"/>
  <c r="K144" i="25"/>
  <c r="K145" i="25"/>
  <c r="K146" i="25"/>
  <c r="K147" i="25"/>
  <c r="K148" i="25"/>
  <c r="K149" i="25"/>
  <c r="K150" i="25"/>
  <c r="K151" i="25"/>
  <c r="K152" i="25"/>
  <c r="K153" i="25"/>
  <c r="K154" i="25"/>
  <c r="K155" i="25"/>
  <c r="K156" i="25"/>
  <c r="I4" i="24"/>
  <c r="R4" i="24"/>
  <c r="P162" i="24"/>
  <c r="N162" i="24"/>
  <c r="Q162" i="24" s="1"/>
  <c r="I162" i="24"/>
  <c r="H162" i="24"/>
  <c r="G162" i="24"/>
  <c r="F162" i="24"/>
  <c r="P161" i="24"/>
  <c r="N161" i="24"/>
  <c r="Q161" i="24" s="1"/>
  <c r="I161" i="24"/>
  <c r="H161" i="24"/>
  <c r="G161" i="24"/>
  <c r="F161" i="24"/>
  <c r="P160" i="24"/>
  <c r="N160" i="24"/>
  <c r="Q160" i="24" s="1"/>
  <c r="R160" i="24" s="1"/>
  <c r="I160" i="24"/>
  <c r="H160" i="24"/>
  <c r="G160" i="24"/>
  <c r="F160" i="24"/>
  <c r="J160" i="24" s="1"/>
  <c r="P159" i="24"/>
  <c r="N159" i="24"/>
  <c r="Q159" i="24" s="1"/>
  <c r="I159" i="24"/>
  <c r="H159" i="24"/>
  <c r="G159" i="24"/>
  <c r="F159" i="24"/>
  <c r="P158" i="24"/>
  <c r="N158" i="24"/>
  <c r="Q158" i="24" s="1"/>
  <c r="I158" i="24"/>
  <c r="H158" i="24"/>
  <c r="G158" i="24"/>
  <c r="F158" i="24"/>
  <c r="P157" i="24"/>
  <c r="N157" i="24"/>
  <c r="Q157" i="24" s="1"/>
  <c r="I157" i="24"/>
  <c r="H157" i="24"/>
  <c r="G157" i="24"/>
  <c r="F157" i="24"/>
  <c r="P156" i="24"/>
  <c r="N156" i="24"/>
  <c r="Q156" i="24" s="1"/>
  <c r="R156" i="24" s="1"/>
  <c r="I156" i="24"/>
  <c r="H156" i="24"/>
  <c r="G156" i="24"/>
  <c r="F156" i="24"/>
  <c r="AB162" i="24" s="1"/>
  <c r="P155" i="24"/>
  <c r="N155" i="24"/>
  <c r="Q155" i="24" s="1"/>
  <c r="I155" i="24"/>
  <c r="H155" i="24"/>
  <c r="G155" i="24"/>
  <c r="F155" i="24"/>
  <c r="P154" i="24"/>
  <c r="N154" i="24"/>
  <c r="Q154" i="24" s="1"/>
  <c r="I154" i="24"/>
  <c r="H154" i="24"/>
  <c r="G154" i="24"/>
  <c r="F154" i="24"/>
  <c r="P153" i="24"/>
  <c r="N153" i="24"/>
  <c r="Q153" i="24" s="1"/>
  <c r="I153" i="24"/>
  <c r="H153" i="24"/>
  <c r="G153" i="24"/>
  <c r="F153" i="24"/>
  <c r="P152" i="24"/>
  <c r="N152" i="24"/>
  <c r="Q152" i="24" s="1"/>
  <c r="I152" i="24"/>
  <c r="H152" i="24"/>
  <c r="G152" i="24"/>
  <c r="F152" i="24"/>
  <c r="P151" i="24"/>
  <c r="N151" i="24"/>
  <c r="Q151" i="24" s="1"/>
  <c r="I151" i="24"/>
  <c r="H151" i="24"/>
  <c r="G151" i="24"/>
  <c r="F151" i="24"/>
  <c r="P150" i="24"/>
  <c r="N150" i="24"/>
  <c r="Q150" i="24" s="1"/>
  <c r="I150" i="24"/>
  <c r="H150" i="24"/>
  <c r="G150" i="24"/>
  <c r="F150" i="24"/>
  <c r="P149" i="24"/>
  <c r="N149" i="24"/>
  <c r="Q149" i="24" s="1"/>
  <c r="R149" i="24" s="1"/>
  <c r="I149" i="24"/>
  <c r="H149" i="24"/>
  <c r="G149" i="24"/>
  <c r="F149" i="24"/>
  <c r="P148" i="24"/>
  <c r="N148" i="24"/>
  <c r="Q148" i="24" s="1"/>
  <c r="I148" i="24"/>
  <c r="H148" i="24"/>
  <c r="G148" i="24"/>
  <c r="F148" i="24"/>
  <c r="AB154" i="24" s="1"/>
  <c r="P147" i="24"/>
  <c r="N147" i="24"/>
  <c r="Q147" i="24" s="1"/>
  <c r="R147" i="24" s="1"/>
  <c r="I147" i="24"/>
  <c r="H147" i="24"/>
  <c r="G147" i="24"/>
  <c r="F147" i="24"/>
  <c r="J147" i="24" s="1"/>
  <c r="P146" i="24"/>
  <c r="N146" i="24"/>
  <c r="Q146" i="24" s="1"/>
  <c r="I146" i="24"/>
  <c r="H146" i="24"/>
  <c r="G146" i="24"/>
  <c r="F146" i="24"/>
  <c r="AB152" i="24" s="1"/>
  <c r="P145" i="24"/>
  <c r="N145" i="24"/>
  <c r="Q145" i="24" s="1"/>
  <c r="I145" i="24"/>
  <c r="H145" i="24"/>
  <c r="G145" i="24"/>
  <c r="F145" i="24"/>
  <c r="P144" i="24"/>
  <c r="N144" i="24"/>
  <c r="Q144" i="24" s="1"/>
  <c r="I144" i="24"/>
  <c r="H144" i="24"/>
  <c r="G144" i="24"/>
  <c r="AC150" i="24" s="1"/>
  <c r="F144" i="24"/>
  <c r="P143" i="24"/>
  <c r="N143" i="24"/>
  <c r="Q143" i="24" s="1"/>
  <c r="I143" i="24"/>
  <c r="H143" i="24"/>
  <c r="G143" i="24"/>
  <c r="F143" i="24"/>
  <c r="P142" i="24"/>
  <c r="N142" i="24"/>
  <c r="Q142" i="24" s="1"/>
  <c r="I142" i="24"/>
  <c r="H142" i="24"/>
  <c r="G142" i="24"/>
  <c r="AC148" i="24" s="1"/>
  <c r="F142" i="24"/>
  <c r="P141" i="24"/>
  <c r="N141" i="24"/>
  <c r="Q141" i="24" s="1"/>
  <c r="R141" i="24" s="1"/>
  <c r="I141" i="24"/>
  <c r="H141" i="24"/>
  <c r="G141" i="24"/>
  <c r="F141" i="24"/>
  <c r="AB147" i="24" s="1"/>
  <c r="P140" i="24"/>
  <c r="N140" i="24"/>
  <c r="Q140" i="24" s="1"/>
  <c r="I140" i="24"/>
  <c r="H140" i="24"/>
  <c r="G140" i="24"/>
  <c r="AC146" i="24" s="1"/>
  <c r="F140" i="24"/>
  <c r="P139" i="24"/>
  <c r="N139" i="24"/>
  <c r="Q139" i="24" s="1"/>
  <c r="R139" i="24" s="1"/>
  <c r="I139" i="24"/>
  <c r="H139" i="24"/>
  <c r="G139" i="24"/>
  <c r="F139" i="24"/>
  <c r="AB145" i="24" s="1"/>
  <c r="P138" i="24"/>
  <c r="N138" i="24"/>
  <c r="Q138" i="24" s="1"/>
  <c r="I138" i="24"/>
  <c r="H138" i="24"/>
  <c r="G138" i="24"/>
  <c r="AC144" i="24" s="1"/>
  <c r="F138" i="24"/>
  <c r="P137" i="24"/>
  <c r="N137" i="24"/>
  <c r="Q137" i="24" s="1"/>
  <c r="I137" i="24"/>
  <c r="H137" i="24"/>
  <c r="G137" i="24"/>
  <c r="F137" i="24"/>
  <c r="P136" i="24"/>
  <c r="N136" i="24"/>
  <c r="Q136" i="24" s="1"/>
  <c r="I136" i="24"/>
  <c r="H136" i="24"/>
  <c r="G136" i="24"/>
  <c r="AC142" i="24" s="1"/>
  <c r="F136" i="24"/>
  <c r="P135" i="24"/>
  <c r="N135" i="24"/>
  <c r="Q135" i="24" s="1"/>
  <c r="I135" i="24"/>
  <c r="H135" i="24"/>
  <c r="G135" i="24"/>
  <c r="F135" i="24"/>
  <c r="P134" i="24"/>
  <c r="N134" i="24"/>
  <c r="Q134" i="24" s="1"/>
  <c r="I134" i="24"/>
  <c r="H134" i="24"/>
  <c r="L134" i="24" s="1"/>
  <c r="G134" i="24"/>
  <c r="F134" i="24"/>
  <c r="AB140" i="24" s="1"/>
  <c r="P133" i="24"/>
  <c r="N133" i="24"/>
  <c r="Q133" i="24" s="1"/>
  <c r="I133" i="24"/>
  <c r="H133" i="24"/>
  <c r="L133" i="24" s="1"/>
  <c r="G133" i="24"/>
  <c r="F133" i="24"/>
  <c r="P132" i="24"/>
  <c r="N132" i="24"/>
  <c r="Q132" i="24" s="1"/>
  <c r="I132" i="24"/>
  <c r="H132" i="24"/>
  <c r="L132" i="24" s="1"/>
  <c r="G132" i="24"/>
  <c r="AC138" i="24" s="1"/>
  <c r="F132" i="24"/>
  <c r="P131" i="24"/>
  <c r="N131" i="24"/>
  <c r="Q131" i="24" s="1"/>
  <c r="I131" i="24"/>
  <c r="H131" i="24"/>
  <c r="G131" i="24"/>
  <c r="F131" i="24"/>
  <c r="AB137" i="24" s="1"/>
  <c r="P130" i="24"/>
  <c r="N130" i="24"/>
  <c r="Q130" i="24" s="1"/>
  <c r="I130" i="24"/>
  <c r="H130" i="24"/>
  <c r="G130" i="24"/>
  <c r="F130" i="24"/>
  <c r="P129" i="24"/>
  <c r="N129" i="24"/>
  <c r="Q129" i="24" s="1"/>
  <c r="I129" i="24"/>
  <c r="H129" i="24"/>
  <c r="G129" i="24"/>
  <c r="F129" i="24"/>
  <c r="P128" i="24"/>
  <c r="N128" i="24"/>
  <c r="Q128" i="24" s="1"/>
  <c r="I128" i="24"/>
  <c r="H128" i="24"/>
  <c r="G128" i="24"/>
  <c r="AC134" i="24" s="1"/>
  <c r="F128" i="24"/>
  <c r="P127" i="24"/>
  <c r="N127" i="24"/>
  <c r="Q127" i="24" s="1"/>
  <c r="I127" i="24"/>
  <c r="H127" i="24"/>
  <c r="G127" i="24"/>
  <c r="AC133" i="24" s="1"/>
  <c r="F127" i="24"/>
  <c r="P126" i="24"/>
  <c r="N126" i="24"/>
  <c r="Q126" i="24" s="1"/>
  <c r="I126" i="24"/>
  <c r="H126" i="24"/>
  <c r="L126" i="24" s="1"/>
  <c r="G126" i="24"/>
  <c r="F126" i="24"/>
  <c r="P125" i="24"/>
  <c r="N125" i="24"/>
  <c r="Q125" i="24" s="1"/>
  <c r="I125" i="24"/>
  <c r="H125" i="24"/>
  <c r="G125" i="24"/>
  <c r="F125" i="24"/>
  <c r="P124" i="24"/>
  <c r="N124" i="24"/>
  <c r="Q124" i="24" s="1"/>
  <c r="I124" i="24"/>
  <c r="H124" i="24"/>
  <c r="G124" i="24"/>
  <c r="F124" i="24"/>
  <c r="Q123" i="24"/>
  <c r="P123" i="24"/>
  <c r="N123" i="24"/>
  <c r="I123" i="24"/>
  <c r="H123" i="24"/>
  <c r="G123" i="24"/>
  <c r="AC129" i="24" s="1"/>
  <c r="F123" i="24"/>
  <c r="P122" i="24"/>
  <c r="N122" i="24"/>
  <c r="Q122" i="24" s="1"/>
  <c r="I122" i="24"/>
  <c r="L123" i="24" s="1"/>
  <c r="H122" i="24"/>
  <c r="G122" i="24"/>
  <c r="F122" i="24"/>
  <c r="P121" i="24"/>
  <c r="N121" i="24"/>
  <c r="Q121" i="24" s="1"/>
  <c r="I121" i="24"/>
  <c r="H121" i="24"/>
  <c r="G121" i="24"/>
  <c r="F121" i="24"/>
  <c r="P120" i="24"/>
  <c r="N120" i="24"/>
  <c r="Q120" i="24" s="1"/>
  <c r="I120" i="24"/>
  <c r="H120" i="24"/>
  <c r="G120" i="24"/>
  <c r="F120" i="24"/>
  <c r="P119" i="24"/>
  <c r="N119" i="24"/>
  <c r="Q119" i="24" s="1"/>
  <c r="I119" i="24"/>
  <c r="H119" i="24"/>
  <c r="G119" i="24"/>
  <c r="F119" i="24"/>
  <c r="P118" i="24"/>
  <c r="N118" i="24"/>
  <c r="Q118" i="24" s="1"/>
  <c r="I118" i="24"/>
  <c r="L119" i="24" s="1"/>
  <c r="H118" i="24"/>
  <c r="G118" i="24"/>
  <c r="AC124" i="24" s="1"/>
  <c r="F118" i="24"/>
  <c r="P117" i="24"/>
  <c r="N117" i="24"/>
  <c r="Q117" i="24" s="1"/>
  <c r="I117" i="24"/>
  <c r="L118" i="24" s="1"/>
  <c r="H117" i="24"/>
  <c r="G117" i="24"/>
  <c r="F117" i="24"/>
  <c r="P116" i="24"/>
  <c r="N116" i="24"/>
  <c r="Q116" i="24" s="1"/>
  <c r="I116" i="24"/>
  <c r="H116" i="24"/>
  <c r="G116" i="24"/>
  <c r="F116" i="24"/>
  <c r="AB122" i="24" s="1"/>
  <c r="P115" i="24"/>
  <c r="N115" i="24"/>
  <c r="Q115" i="24" s="1"/>
  <c r="I115" i="24"/>
  <c r="H115" i="24"/>
  <c r="G115" i="24"/>
  <c r="F115" i="24"/>
  <c r="P114" i="24"/>
  <c r="N114" i="24"/>
  <c r="Q114" i="24" s="1"/>
  <c r="I114" i="24"/>
  <c r="H114" i="24"/>
  <c r="G114" i="24"/>
  <c r="F114" i="24"/>
  <c r="P113" i="24"/>
  <c r="R113" i="24" s="1"/>
  <c r="N113" i="24"/>
  <c r="Q113" i="24" s="1"/>
  <c r="I113" i="24"/>
  <c r="H113" i="24"/>
  <c r="G113" i="24"/>
  <c r="AC117" i="24" s="1"/>
  <c r="F113" i="24"/>
  <c r="R112" i="24"/>
  <c r="P112" i="24"/>
  <c r="N112" i="24"/>
  <c r="Q112" i="24" s="1"/>
  <c r="I112" i="24"/>
  <c r="H112" i="24"/>
  <c r="G112" i="24"/>
  <c r="F112" i="24"/>
  <c r="P111" i="24"/>
  <c r="N111" i="24"/>
  <c r="Q111" i="24" s="1"/>
  <c r="R111" i="24" s="1"/>
  <c r="I111" i="24"/>
  <c r="H111" i="24"/>
  <c r="L111" i="24" s="1"/>
  <c r="G111" i="24"/>
  <c r="F111" i="24"/>
  <c r="J111" i="24" s="1"/>
  <c r="P110" i="24"/>
  <c r="N110" i="24"/>
  <c r="Q110" i="24" s="1"/>
  <c r="R110" i="24" s="1"/>
  <c r="I110" i="24"/>
  <c r="H110" i="24"/>
  <c r="L110" i="24" s="1"/>
  <c r="G110" i="24"/>
  <c r="AC116" i="24" s="1"/>
  <c r="F110" i="24"/>
  <c r="P109" i="24"/>
  <c r="N109" i="24"/>
  <c r="Q109" i="24" s="1"/>
  <c r="I109" i="24"/>
  <c r="H109" i="24"/>
  <c r="G109" i="24"/>
  <c r="F109" i="24"/>
  <c r="P108" i="24"/>
  <c r="N108" i="24"/>
  <c r="Q108" i="24" s="1"/>
  <c r="R108" i="24" s="1"/>
  <c r="I108" i="24"/>
  <c r="H108" i="24"/>
  <c r="G108" i="24"/>
  <c r="F108" i="24"/>
  <c r="AB113" i="24" s="1"/>
  <c r="P107" i="24"/>
  <c r="N107" i="24"/>
  <c r="Q107" i="24" s="1"/>
  <c r="R107" i="24" s="1"/>
  <c r="I107" i="24"/>
  <c r="H107" i="24"/>
  <c r="L107" i="24" s="1"/>
  <c r="G107" i="24"/>
  <c r="F107" i="24"/>
  <c r="J107" i="24" s="1"/>
  <c r="P106" i="24"/>
  <c r="N106" i="24"/>
  <c r="Q106" i="24" s="1"/>
  <c r="R106" i="24" s="1"/>
  <c r="I106" i="24"/>
  <c r="H106" i="24"/>
  <c r="G106" i="24"/>
  <c r="AC112" i="24" s="1"/>
  <c r="F106" i="24"/>
  <c r="P105" i="24"/>
  <c r="N105" i="24"/>
  <c r="Q105" i="24" s="1"/>
  <c r="I105" i="24"/>
  <c r="H105" i="24"/>
  <c r="G105" i="24"/>
  <c r="AC111" i="24" s="1"/>
  <c r="F105" i="24"/>
  <c r="P104" i="24"/>
  <c r="N104" i="24"/>
  <c r="Q104" i="24" s="1"/>
  <c r="R104" i="24" s="1"/>
  <c r="I104" i="24"/>
  <c r="H104" i="24"/>
  <c r="G104" i="24"/>
  <c r="F104" i="24"/>
  <c r="P103" i="24"/>
  <c r="N103" i="24"/>
  <c r="Q103" i="24" s="1"/>
  <c r="I103" i="24"/>
  <c r="H103" i="24"/>
  <c r="G103" i="24"/>
  <c r="AC109" i="24" s="1"/>
  <c r="F103" i="24"/>
  <c r="AB109" i="24" s="1"/>
  <c r="P102" i="24"/>
  <c r="N102" i="24"/>
  <c r="Q102" i="24" s="1"/>
  <c r="R102" i="24" s="1"/>
  <c r="I102" i="24"/>
  <c r="H102" i="24"/>
  <c r="G102" i="24"/>
  <c r="F102" i="24"/>
  <c r="P101" i="24"/>
  <c r="N101" i="24"/>
  <c r="Q101" i="24" s="1"/>
  <c r="I101" i="24"/>
  <c r="H101" i="24"/>
  <c r="G101" i="24"/>
  <c r="AC107" i="24" s="1"/>
  <c r="F101" i="24"/>
  <c r="P100" i="24"/>
  <c r="N100" i="24"/>
  <c r="Q100" i="24" s="1"/>
  <c r="I100" i="24"/>
  <c r="H100" i="24"/>
  <c r="L100" i="24" s="1"/>
  <c r="G100" i="24"/>
  <c r="F100" i="24"/>
  <c r="P99" i="24"/>
  <c r="N99" i="24"/>
  <c r="Q99" i="24" s="1"/>
  <c r="I99" i="24"/>
  <c r="H99" i="24"/>
  <c r="G99" i="24"/>
  <c r="F99" i="24"/>
  <c r="P98" i="24"/>
  <c r="N98" i="24"/>
  <c r="Q98" i="24" s="1"/>
  <c r="I98" i="24"/>
  <c r="H98" i="24"/>
  <c r="G98" i="24"/>
  <c r="F98" i="24"/>
  <c r="P97" i="24"/>
  <c r="N97" i="24"/>
  <c r="Q97" i="24" s="1"/>
  <c r="I97" i="24"/>
  <c r="H97" i="24"/>
  <c r="G97" i="24"/>
  <c r="F97" i="24"/>
  <c r="Q96" i="24"/>
  <c r="P96" i="24"/>
  <c r="N96" i="24"/>
  <c r="I96" i="24"/>
  <c r="H96" i="24"/>
  <c r="G96" i="24"/>
  <c r="F96" i="24"/>
  <c r="AB102" i="24" s="1"/>
  <c r="P95" i="24"/>
  <c r="N95" i="24"/>
  <c r="Q95" i="24" s="1"/>
  <c r="I95" i="24"/>
  <c r="H95" i="24"/>
  <c r="G95" i="24"/>
  <c r="F95" i="24"/>
  <c r="P94" i="24"/>
  <c r="N94" i="24"/>
  <c r="Q94" i="24" s="1"/>
  <c r="I94" i="24"/>
  <c r="H94" i="24"/>
  <c r="G94" i="24"/>
  <c r="AC100" i="24" s="1"/>
  <c r="F94" i="24"/>
  <c r="AB100" i="24" s="1"/>
  <c r="P93" i="24"/>
  <c r="N93" i="24"/>
  <c r="Q93" i="24" s="1"/>
  <c r="I93" i="24"/>
  <c r="H93" i="24"/>
  <c r="G93" i="24"/>
  <c r="F93" i="24"/>
  <c r="P92" i="24"/>
  <c r="N92" i="24"/>
  <c r="Q92" i="24" s="1"/>
  <c r="I92" i="24"/>
  <c r="H92" i="24"/>
  <c r="G92" i="24"/>
  <c r="AC98" i="24" s="1"/>
  <c r="F92" i="24"/>
  <c r="P91" i="24"/>
  <c r="N91" i="24"/>
  <c r="Q91" i="24" s="1"/>
  <c r="I91" i="24"/>
  <c r="H91" i="24"/>
  <c r="G91" i="24"/>
  <c r="AC97" i="24" s="1"/>
  <c r="F91" i="24"/>
  <c r="P90" i="24"/>
  <c r="R90" i="24" s="1"/>
  <c r="N90" i="24"/>
  <c r="Q90" i="24" s="1"/>
  <c r="I90" i="24"/>
  <c r="K91" i="24" s="1"/>
  <c r="H90" i="24"/>
  <c r="G90" i="24"/>
  <c r="AC96" i="24" s="1"/>
  <c r="F90" i="24"/>
  <c r="P89" i="24"/>
  <c r="N89" i="24"/>
  <c r="Q89" i="24" s="1"/>
  <c r="I89" i="24"/>
  <c r="H89" i="24"/>
  <c r="G89" i="24"/>
  <c r="F89" i="24"/>
  <c r="AB95" i="24" s="1"/>
  <c r="P88" i="24"/>
  <c r="N88" i="24"/>
  <c r="Q88" i="24" s="1"/>
  <c r="I88" i="24"/>
  <c r="H88" i="24"/>
  <c r="G88" i="24"/>
  <c r="F88" i="24"/>
  <c r="Q87" i="24"/>
  <c r="P87" i="24"/>
  <c r="N87" i="24"/>
  <c r="I87" i="24"/>
  <c r="H87" i="24"/>
  <c r="G87" i="24"/>
  <c r="F87" i="24"/>
  <c r="Q86" i="24"/>
  <c r="P86" i="24"/>
  <c r="N86" i="24"/>
  <c r="I86" i="24"/>
  <c r="K87" i="24" s="1"/>
  <c r="H86" i="24"/>
  <c r="G86" i="24"/>
  <c r="AC92" i="24" s="1"/>
  <c r="F86" i="24"/>
  <c r="P85" i="24"/>
  <c r="R85" i="24" s="1"/>
  <c r="N85" i="24"/>
  <c r="Q85" i="24" s="1"/>
  <c r="I85" i="24"/>
  <c r="H85" i="24"/>
  <c r="G85" i="24"/>
  <c r="F85" i="24"/>
  <c r="P84" i="24"/>
  <c r="N84" i="24"/>
  <c r="Q84" i="24" s="1"/>
  <c r="I84" i="24"/>
  <c r="H84" i="24"/>
  <c r="G84" i="24"/>
  <c r="AC90" i="24" s="1"/>
  <c r="F84" i="24"/>
  <c r="P83" i="24"/>
  <c r="N83" i="24"/>
  <c r="Q83" i="24" s="1"/>
  <c r="I83" i="24"/>
  <c r="L84" i="24" s="1"/>
  <c r="H83" i="24"/>
  <c r="G83" i="24"/>
  <c r="F83" i="24"/>
  <c r="P82" i="24"/>
  <c r="N82" i="24"/>
  <c r="Q82" i="24" s="1"/>
  <c r="I82" i="24"/>
  <c r="K83" i="24" s="1"/>
  <c r="H82" i="24"/>
  <c r="G82" i="24"/>
  <c r="AC88" i="24" s="1"/>
  <c r="F82" i="24"/>
  <c r="AB88" i="24" s="1"/>
  <c r="P81" i="24"/>
  <c r="N81" i="24"/>
  <c r="Q81" i="24" s="1"/>
  <c r="I81" i="24"/>
  <c r="H81" i="24"/>
  <c r="G81" i="24"/>
  <c r="F81" i="24"/>
  <c r="P80" i="24"/>
  <c r="N80" i="24"/>
  <c r="Q80" i="24" s="1"/>
  <c r="I80" i="24"/>
  <c r="H80" i="24"/>
  <c r="G80" i="24"/>
  <c r="F80" i="24"/>
  <c r="Q79" i="24"/>
  <c r="P79" i="24"/>
  <c r="N79" i="24"/>
  <c r="I79" i="24"/>
  <c r="L80" i="24" s="1"/>
  <c r="H79" i="24"/>
  <c r="G79" i="24"/>
  <c r="F79" i="24"/>
  <c r="Q78" i="24"/>
  <c r="P78" i="24"/>
  <c r="N78" i="24"/>
  <c r="I78" i="24"/>
  <c r="K79" i="24" s="1"/>
  <c r="H78" i="24"/>
  <c r="G78" i="24"/>
  <c r="F78" i="24"/>
  <c r="AB84" i="24" s="1"/>
  <c r="P77" i="24"/>
  <c r="N77" i="24"/>
  <c r="Q77" i="24" s="1"/>
  <c r="I77" i="24"/>
  <c r="H77" i="24"/>
  <c r="G77" i="24"/>
  <c r="F77" i="24"/>
  <c r="P76" i="24"/>
  <c r="N76" i="24"/>
  <c r="Q76" i="24" s="1"/>
  <c r="I76" i="24"/>
  <c r="H76" i="24"/>
  <c r="G76" i="24"/>
  <c r="AC80" i="24" s="1"/>
  <c r="F76" i="24"/>
  <c r="P75" i="24"/>
  <c r="N75" i="24"/>
  <c r="Q75" i="24" s="1"/>
  <c r="I75" i="24"/>
  <c r="L76" i="24" s="1"/>
  <c r="H75" i="24"/>
  <c r="G75" i="24"/>
  <c r="F75" i="24"/>
  <c r="Q74" i="24"/>
  <c r="P74" i="24"/>
  <c r="N74" i="24"/>
  <c r="I74" i="24"/>
  <c r="H74" i="24"/>
  <c r="G74" i="24"/>
  <c r="F74" i="24"/>
  <c r="AB80" i="24" s="1"/>
  <c r="Q73" i="24"/>
  <c r="P73" i="24"/>
  <c r="N73" i="24"/>
  <c r="I73" i="24"/>
  <c r="H73" i="24"/>
  <c r="G73" i="24"/>
  <c r="F73" i="24"/>
  <c r="P72" i="24"/>
  <c r="N72" i="24"/>
  <c r="Q72" i="24" s="1"/>
  <c r="I72" i="24"/>
  <c r="H72" i="24"/>
  <c r="G72" i="24"/>
  <c r="F72" i="24"/>
  <c r="P71" i="24"/>
  <c r="N71" i="24"/>
  <c r="Q71" i="24" s="1"/>
  <c r="I71" i="24"/>
  <c r="L72" i="24" s="1"/>
  <c r="H71" i="24"/>
  <c r="G71" i="24"/>
  <c r="F71" i="24"/>
  <c r="P70" i="24"/>
  <c r="N70" i="24"/>
  <c r="Q70" i="24" s="1"/>
  <c r="I70" i="24"/>
  <c r="K71" i="24" s="1"/>
  <c r="H70" i="24"/>
  <c r="G70" i="24"/>
  <c r="F70" i="24"/>
  <c r="AB76" i="24" s="1"/>
  <c r="P69" i="24"/>
  <c r="N69" i="24"/>
  <c r="Q69" i="24" s="1"/>
  <c r="I69" i="24"/>
  <c r="H69" i="24"/>
  <c r="G69" i="24"/>
  <c r="F69" i="24"/>
  <c r="P68" i="24"/>
  <c r="N68" i="24"/>
  <c r="Q68" i="24" s="1"/>
  <c r="I68" i="24"/>
  <c r="H68" i="24"/>
  <c r="G68" i="24"/>
  <c r="F68" i="24"/>
  <c r="P67" i="24"/>
  <c r="N67" i="24"/>
  <c r="Q67" i="24" s="1"/>
  <c r="I67" i="24"/>
  <c r="L68" i="24" s="1"/>
  <c r="H67" i="24"/>
  <c r="G67" i="24"/>
  <c r="F67" i="24"/>
  <c r="Q66" i="24"/>
  <c r="P66" i="24"/>
  <c r="N66" i="24"/>
  <c r="I66" i="24"/>
  <c r="K67" i="24" s="1"/>
  <c r="H66" i="24"/>
  <c r="L66" i="24" s="1"/>
  <c r="G66" i="24"/>
  <c r="F66" i="24"/>
  <c r="AB72" i="24" s="1"/>
  <c r="P65" i="24"/>
  <c r="N65" i="24"/>
  <c r="Q65" i="24" s="1"/>
  <c r="I65" i="24"/>
  <c r="H65" i="24"/>
  <c r="G65" i="24"/>
  <c r="F65" i="24"/>
  <c r="P64" i="24"/>
  <c r="N64" i="24"/>
  <c r="Q64" i="24" s="1"/>
  <c r="I64" i="24"/>
  <c r="H64" i="24"/>
  <c r="L64" i="24" s="1"/>
  <c r="G64" i="24"/>
  <c r="F64" i="24"/>
  <c r="AB70" i="24" s="1"/>
  <c r="P63" i="24"/>
  <c r="N63" i="24"/>
  <c r="Q63" i="24" s="1"/>
  <c r="I63" i="24"/>
  <c r="H63" i="24"/>
  <c r="L63" i="24" s="1"/>
  <c r="G63" i="24"/>
  <c r="F63" i="24"/>
  <c r="P62" i="24"/>
  <c r="N62" i="24"/>
  <c r="Q62" i="24" s="1"/>
  <c r="I62" i="24"/>
  <c r="H62" i="24"/>
  <c r="L62" i="24" s="1"/>
  <c r="G62" i="24"/>
  <c r="F62" i="24"/>
  <c r="AB68" i="24" s="1"/>
  <c r="P61" i="24"/>
  <c r="N61" i="24"/>
  <c r="Q61" i="24" s="1"/>
  <c r="I61" i="24"/>
  <c r="H61" i="24"/>
  <c r="G61" i="24"/>
  <c r="F61" i="24"/>
  <c r="P60" i="24"/>
  <c r="N60" i="24"/>
  <c r="Q60" i="24" s="1"/>
  <c r="I60" i="24"/>
  <c r="H60" i="24"/>
  <c r="G60" i="24"/>
  <c r="F60" i="24"/>
  <c r="P59" i="24"/>
  <c r="N59" i="24"/>
  <c r="Q59" i="24" s="1"/>
  <c r="I59" i="24"/>
  <c r="H59" i="24"/>
  <c r="G59" i="24"/>
  <c r="F59" i="24"/>
  <c r="P58" i="24"/>
  <c r="N58" i="24"/>
  <c r="Q58" i="24" s="1"/>
  <c r="I58" i="24"/>
  <c r="H58" i="24"/>
  <c r="G58" i="24"/>
  <c r="F58" i="24"/>
  <c r="P57" i="24"/>
  <c r="N57" i="24"/>
  <c r="Q57" i="24" s="1"/>
  <c r="I57" i="24"/>
  <c r="H57" i="24"/>
  <c r="G57" i="24"/>
  <c r="AC63" i="24" s="1"/>
  <c r="F57" i="24"/>
  <c r="P56" i="24"/>
  <c r="N56" i="24"/>
  <c r="Q56" i="24" s="1"/>
  <c r="I56" i="24"/>
  <c r="H56" i="24"/>
  <c r="L56" i="24" s="1"/>
  <c r="G56" i="24"/>
  <c r="F56" i="24"/>
  <c r="P55" i="24"/>
  <c r="N55" i="24"/>
  <c r="Q55" i="24" s="1"/>
  <c r="I55" i="24"/>
  <c r="H55" i="24"/>
  <c r="G55" i="24"/>
  <c r="F55" i="24"/>
  <c r="P54" i="24"/>
  <c r="N54" i="24"/>
  <c r="Q54" i="24" s="1"/>
  <c r="I54" i="24"/>
  <c r="H54" i="24"/>
  <c r="G54" i="24"/>
  <c r="F54" i="24"/>
  <c r="J54" i="24" s="1"/>
  <c r="P53" i="24"/>
  <c r="N53" i="24"/>
  <c r="Q53" i="24" s="1"/>
  <c r="I53" i="24"/>
  <c r="H53" i="24"/>
  <c r="G53" i="24"/>
  <c r="F53" i="24"/>
  <c r="P52" i="24"/>
  <c r="N52" i="24"/>
  <c r="Q52" i="24" s="1"/>
  <c r="I52" i="24"/>
  <c r="H52" i="24"/>
  <c r="G52" i="24"/>
  <c r="F52" i="24"/>
  <c r="AB58" i="24" s="1"/>
  <c r="P51" i="24"/>
  <c r="N51" i="24"/>
  <c r="Q51" i="24" s="1"/>
  <c r="I51" i="24"/>
  <c r="H51" i="24"/>
  <c r="G51" i="24"/>
  <c r="F51" i="24"/>
  <c r="P50" i="24"/>
  <c r="N50" i="24"/>
  <c r="Q50" i="24" s="1"/>
  <c r="I50" i="24"/>
  <c r="H50" i="24"/>
  <c r="G50" i="24"/>
  <c r="AC56" i="24" s="1"/>
  <c r="F50" i="24"/>
  <c r="P49" i="24"/>
  <c r="N49" i="24"/>
  <c r="Q49" i="24" s="1"/>
  <c r="I49" i="24"/>
  <c r="H49" i="24"/>
  <c r="G49" i="24"/>
  <c r="F49" i="24"/>
  <c r="AB55" i="24" s="1"/>
  <c r="Q48" i="24"/>
  <c r="P48" i="24"/>
  <c r="N48" i="24"/>
  <c r="I48" i="24"/>
  <c r="H48" i="24"/>
  <c r="G48" i="24"/>
  <c r="F48" i="24"/>
  <c r="P47" i="24"/>
  <c r="N47" i="24"/>
  <c r="Q47" i="24" s="1"/>
  <c r="I47" i="24"/>
  <c r="H47" i="24"/>
  <c r="G47" i="24"/>
  <c r="AC53" i="24" s="1"/>
  <c r="F47" i="24"/>
  <c r="AB53" i="24" s="1"/>
  <c r="P46" i="24"/>
  <c r="N46" i="24"/>
  <c r="Q46" i="24" s="1"/>
  <c r="I46" i="24"/>
  <c r="H46" i="24"/>
  <c r="G46" i="24"/>
  <c r="F46" i="24"/>
  <c r="AB52" i="24" s="1"/>
  <c r="P45" i="24"/>
  <c r="N45" i="24"/>
  <c r="Q45" i="24" s="1"/>
  <c r="I45" i="24"/>
  <c r="H45" i="24"/>
  <c r="G45" i="24"/>
  <c r="AC51" i="24" s="1"/>
  <c r="F45" i="24"/>
  <c r="AB51" i="24" s="1"/>
  <c r="P44" i="24"/>
  <c r="N44" i="24"/>
  <c r="Q44" i="24" s="1"/>
  <c r="I44" i="24"/>
  <c r="H44" i="24"/>
  <c r="G44" i="24"/>
  <c r="F44" i="24"/>
  <c r="P43" i="24"/>
  <c r="N43" i="24"/>
  <c r="Q43" i="24" s="1"/>
  <c r="I43" i="24"/>
  <c r="H43" i="24"/>
  <c r="G43" i="24"/>
  <c r="F43" i="24"/>
  <c r="AB49" i="24" s="1"/>
  <c r="P42" i="24"/>
  <c r="N42" i="24"/>
  <c r="Q42" i="24" s="1"/>
  <c r="I42" i="24"/>
  <c r="H42" i="24"/>
  <c r="G42" i="24"/>
  <c r="AC48" i="24" s="1"/>
  <c r="F42" i="24"/>
  <c r="AB48" i="24" s="1"/>
  <c r="P41" i="24"/>
  <c r="N41" i="24"/>
  <c r="Q41" i="24" s="1"/>
  <c r="I41" i="24"/>
  <c r="H41" i="24"/>
  <c r="G41" i="24"/>
  <c r="F41" i="24"/>
  <c r="Q40" i="24"/>
  <c r="P40" i="24"/>
  <c r="N40" i="24"/>
  <c r="I40" i="24"/>
  <c r="H40" i="24"/>
  <c r="G40" i="24"/>
  <c r="F40" i="24"/>
  <c r="AB46" i="24" s="1"/>
  <c r="P39" i="24"/>
  <c r="N39" i="24"/>
  <c r="Q39" i="24" s="1"/>
  <c r="R39" i="24" s="1"/>
  <c r="I39" i="24"/>
  <c r="H39" i="24"/>
  <c r="G39" i="24"/>
  <c r="F39" i="24"/>
  <c r="Q38" i="24"/>
  <c r="P38" i="24"/>
  <c r="N38" i="24"/>
  <c r="I38" i="24"/>
  <c r="H38" i="24"/>
  <c r="G38" i="24"/>
  <c r="F38" i="24"/>
  <c r="P37" i="24"/>
  <c r="N37" i="24"/>
  <c r="Q37" i="24" s="1"/>
  <c r="I37" i="24"/>
  <c r="L38" i="24" s="1"/>
  <c r="H37" i="24"/>
  <c r="G37" i="24"/>
  <c r="F37" i="24"/>
  <c r="AB43" i="24" s="1"/>
  <c r="P36" i="24"/>
  <c r="N36" i="24"/>
  <c r="Q36" i="24" s="1"/>
  <c r="I36" i="24"/>
  <c r="H36" i="24"/>
  <c r="G36" i="24"/>
  <c r="F36" i="24"/>
  <c r="AB42" i="24" s="1"/>
  <c r="P35" i="24"/>
  <c r="N35" i="24"/>
  <c r="Q35" i="24" s="1"/>
  <c r="I35" i="24"/>
  <c r="H35" i="24"/>
  <c r="G35" i="24"/>
  <c r="AC41" i="24" s="1"/>
  <c r="F35" i="24"/>
  <c r="P34" i="24"/>
  <c r="N34" i="24"/>
  <c r="Q34" i="24" s="1"/>
  <c r="I34" i="24"/>
  <c r="H34" i="24"/>
  <c r="G34" i="24"/>
  <c r="F34" i="24"/>
  <c r="AB40" i="24" s="1"/>
  <c r="P33" i="24"/>
  <c r="N33" i="24"/>
  <c r="Q33" i="24" s="1"/>
  <c r="I33" i="24"/>
  <c r="H33" i="24"/>
  <c r="G33" i="24"/>
  <c r="F33" i="24"/>
  <c r="R32" i="24"/>
  <c r="I32" i="24"/>
  <c r="H32" i="24"/>
  <c r="G32" i="24"/>
  <c r="F32" i="24"/>
  <c r="AB38" i="24" s="1"/>
  <c r="R31" i="24"/>
  <c r="I31" i="24"/>
  <c r="H31" i="24"/>
  <c r="G31" i="24"/>
  <c r="F31" i="24"/>
  <c r="R30" i="24"/>
  <c r="I30" i="24"/>
  <c r="H30" i="24"/>
  <c r="G30" i="24"/>
  <c r="F30" i="24"/>
  <c r="R29" i="24"/>
  <c r="I29" i="24"/>
  <c r="H29" i="24"/>
  <c r="G29" i="24"/>
  <c r="AC35" i="24" s="1"/>
  <c r="F29" i="24"/>
  <c r="R28" i="24"/>
  <c r="I28" i="24"/>
  <c r="H28" i="24"/>
  <c r="G28" i="24"/>
  <c r="F28" i="24"/>
  <c r="AB34" i="24" s="1"/>
  <c r="R27" i="24"/>
  <c r="I27" i="24"/>
  <c r="H27" i="24"/>
  <c r="G27" i="24"/>
  <c r="F27" i="24"/>
  <c r="R26" i="24"/>
  <c r="I26" i="24"/>
  <c r="H26" i="24"/>
  <c r="G26" i="24"/>
  <c r="F26" i="24"/>
  <c r="R25" i="24"/>
  <c r="I25" i="24"/>
  <c r="H25" i="24"/>
  <c r="G25" i="24"/>
  <c r="AC31" i="24" s="1"/>
  <c r="F25" i="24"/>
  <c r="R24" i="24"/>
  <c r="I24" i="24"/>
  <c r="H24" i="24"/>
  <c r="G24" i="24"/>
  <c r="F24" i="24"/>
  <c r="AB30" i="24" s="1"/>
  <c r="R23" i="24"/>
  <c r="I23" i="24"/>
  <c r="H23" i="24"/>
  <c r="G23" i="24"/>
  <c r="F23" i="24"/>
  <c r="R22" i="24"/>
  <c r="I22" i="24"/>
  <c r="H22" i="24"/>
  <c r="G22" i="24"/>
  <c r="F22" i="24"/>
  <c r="R21" i="24"/>
  <c r="I21" i="24"/>
  <c r="H21" i="24"/>
  <c r="G21" i="24"/>
  <c r="AC27" i="24" s="1"/>
  <c r="F21" i="24"/>
  <c r="R20" i="24"/>
  <c r="I20" i="24"/>
  <c r="H20" i="24"/>
  <c r="G20" i="24"/>
  <c r="F20" i="24"/>
  <c r="AB26" i="24" s="1"/>
  <c r="R19" i="24"/>
  <c r="I19" i="24"/>
  <c r="H19" i="24"/>
  <c r="G19" i="24"/>
  <c r="F19" i="24"/>
  <c r="R18" i="24"/>
  <c r="I18" i="24"/>
  <c r="H18" i="24"/>
  <c r="G18" i="24"/>
  <c r="F18" i="24"/>
  <c r="R17" i="24"/>
  <c r="I17" i="24"/>
  <c r="H17" i="24"/>
  <c r="G17" i="24"/>
  <c r="AC23" i="24" s="1"/>
  <c r="F17" i="24"/>
  <c r="R16" i="24"/>
  <c r="I16" i="24"/>
  <c r="H16" i="24"/>
  <c r="G16" i="24"/>
  <c r="F16" i="24"/>
  <c r="AB22" i="24" s="1"/>
  <c r="R15" i="24"/>
  <c r="I15" i="24"/>
  <c r="H15" i="24"/>
  <c r="G15" i="24"/>
  <c r="F15" i="24"/>
  <c r="R14" i="24"/>
  <c r="I14" i="24"/>
  <c r="H14" i="24"/>
  <c r="G14" i="24"/>
  <c r="F14" i="24"/>
  <c r="R13" i="24"/>
  <c r="I13" i="24"/>
  <c r="H13" i="24"/>
  <c r="G13" i="24"/>
  <c r="AC19" i="24" s="1"/>
  <c r="F13" i="24"/>
  <c r="R12" i="24"/>
  <c r="I12" i="24"/>
  <c r="H12" i="24"/>
  <c r="G12" i="24"/>
  <c r="F12" i="24"/>
  <c r="AB18" i="24" s="1"/>
  <c r="R11" i="24"/>
  <c r="I11" i="24"/>
  <c r="H11" i="24"/>
  <c r="G11" i="24"/>
  <c r="F11" i="24"/>
  <c r="R10" i="24"/>
  <c r="I10" i="24"/>
  <c r="H10" i="24"/>
  <c r="G10" i="24"/>
  <c r="F10" i="24"/>
  <c r="R9" i="24"/>
  <c r="I9" i="24"/>
  <c r="H9" i="24"/>
  <c r="G9" i="24"/>
  <c r="AC15" i="24" s="1"/>
  <c r="F9" i="24"/>
  <c r="R8" i="24"/>
  <c r="I8" i="24"/>
  <c r="H8" i="24"/>
  <c r="G8" i="24"/>
  <c r="F8" i="24"/>
  <c r="AB14" i="24" s="1"/>
  <c r="R7" i="24"/>
  <c r="I7" i="24"/>
  <c r="H7" i="24"/>
  <c r="G7" i="24"/>
  <c r="F7" i="24"/>
  <c r="R6" i="24"/>
  <c r="I6" i="24"/>
  <c r="H6" i="24"/>
  <c r="G6" i="24"/>
  <c r="F6" i="24"/>
  <c r="R5" i="24"/>
  <c r="I5" i="24"/>
  <c r="H5" i="24"/>
  <c r="G5" i="24"/>
  <c r="AC11" i="24" s="1"/>
  <c r="F5" i="24"/>
  <c r="N2" i="24"/>
  <c r="C1" i="24"/>
  <c r="B1" i="24"/>
  <c r="I4" i="22"/>
  <c r="R4" i="22"/>
  <c r="AB161" i="24" l="1"/>
  <c r="R161" i="24"/>
  <c r="AC158" i="24"/>
  <c r="AC160" i="24"/>
  <c r="R155" i="24"/>
  <c r="J157" i="24"/>
  <c r="R157" i="24"/>
  <c r="R159" i="24"/>
  <c r="J161" i="24"/>
  <c r="M102" i="25"/>
  <c r="M66" i="25"/>
  <c r="M59" i="25"/>
  <c r="M55" i="25"/>
  <c r="M51" i="25"/>
  <c r="M65" i="25"/>
  <c r="M134" i="25"/>
  <c r="M127" i="25"/>
  <c r="M123" i="25"/>
  <c r="M119" i="25"/>
  <c r="M70" i="25"/>
  <c r="M61" i="25"/>
  <c r="M57" i="25"/>
  <c r="M53" i="25"/>
  <c r="M49" i="25"/>
  <c r="M45" i="25"/>
  <c r="M68" i="25"/>
  <c r="M63" i="25"/>
  <c r="M162" i="25"/>
  <c r="M38" i="25"/>
  <c r="M159" i="25"/>
  <c r="M113" i="25"/>
  <c r="M77" i="25"/>
  <c r="M62" i="25"/>
  <c r="M58" i="25"/>
  <c r="M54" i="25"/>
  <c r="M50" i="25"/>
  <c r="M64" i="25"/>
  <c r="AE3" i="25"/>
  <c r="AD160" i="25" s="1"/>
  <c r="AE160" i="25" s="1"/>
  <c r="M139" i="25"/>
  <c r="M76" i="25"/>
  <c r="M74" i="25"/>
  <c r="M157" i="25"/>
  <c r="M154" i="25"/>
  <c r="M150" i="25"/>
  <c r="M146" i="25"/>
  <c r="M78" i="25"/>
  <c r="M107" i="25"/>
  <c r="M60" i="25"/>
  <c r="M56" i="25"/>
  <c r="M52" i="25"/>
  <c r="M48" i="25"/>
  <c r="M44" i="25"/>
  <c r="AD158" i="25"/>
  <c r="AE158" i="25" s="1"/>
  <c r="AD156" i="25"/>
  <c r="AE156" i="25" s="1"/>
  <c r="AD153" i="25"/>
  <c r="AE153" i="25" s="1"/>
  <c r="AD150" i="25"/>
  <c r="AE150" i="25" s="1"/>
  <c r="AD148" i="25"/>
  <c r="AE148" i="25" s="1"/>
  <c r="AD145" i="25"/>
  <c r="AE145" i="25" s="1"/>
  <c r="AD142" i="25"/>
  <c r="AE142" i="25" s="1"/>
  <c r="AD140" i="25"/>
  <c r="AE140" i="25" s="1"/>
  <c r="AD137" i="25"/>
  <c r="AD135" i="25"/>
  <c r="AE135" i="25" s="1"/>
  <c r="AD133" i="25"/>
  <c r="AE133" i="25" s="1"/>
  <c r="AD131" i="25"/>
  <c r="AE131" i="25" s="1"/>
  <c r="AD129" i="25"/>
  <c r="AE129" i="25" s="1"/>
  <c r="AD127" i="25"/>
  <c r="AE127" i="25" s="1"/>
  <c r="AD125" i="25"/>
  <c r="AE125" i="25" s="1"/>
  <c r="AD123" i="25"/>
  <c r="AE123" i="25" s="1"/>
  <c r="AD121" i="25"/>
  <c r="AE121" i="25" s="1"/>
  <c r="AD119" i="25"/>
  <c r="AE119" i="25" s="1"/>
  <c r="AD117" i="25"/>
  <c r="AD115" i="25"/>
  <c r="AE115" i="25" s="1"/>
  <c r="AD113" i="25"/>
  <c r="AD111" i="25"/>
  <c r="AE111" i="25" s="1"/>
  <c r="AD110" i="25"/>
  <c r="AE110" i="25" s="1"/>
  <c r="AD109" i="25"/>
  <c r="AE109" i="25" s="1"/>
  <c r="AD107" i="25"/>
  <c r="AE107" i="25" s="1"/>
  <c r="AD106" i="25"/>
  <c r="AE106" i="25" s="1"/>
  <c r="AD105" i="25"/>
  <c r="AE105" i="25" s="1"/>
  <c r="AD103" i="25"/>
  <c r="AE103" i="25" s="1"/>
  <c r="AD102" i="25"/>
  <c r="AE102" i="25" s="1"/>
  <c r="AD101" i="25"/>
  <c r="AE101" i="25" s="1"/>
  <c r="AD99" i="25"/>
  <c r="AE99" i="25" s="1"/>
  <c r="AD98" i="25"/>
  <c r="AE98" i="25" s="1"/>
  <c r="AD97" i="25"/>
  <c r="AE97" i="25" s="1"/>
  <c r="AD96" i="25"/>
  <c r="AE96" i="25" s="1"/>
  <c r="AD95" i="25"/>
  <c r="AE95" i="25" s="1"/>
  <c r="AD94" i="25"/>
  <c r="AE94" i="25" s="1"/>
  <c r="AD93" i="25"/>
  <c r="AE93" i="25" s="1"/>
  <c r="AD92" i="25"/>
  <c r="AE92" i="25" s="1"/>
  <c r="AD91" i="25"/>
  <c r="AE91" i="25" s="1"/>
  <c r="AD90" i="25"/>
  <c r="AE90" i="25" s="1"/>
  <c r="AD89" i="25"/>
  <c r="AE89" i="25" s="1"/>
  <c r="AD88" i="25"/>
  <c r="AE88" i="25" s="1"/>
  <c r="AD87" i="25"/>
  <c r="AE87" i="25" s="1"/>
  <c r="AD86" i="25"/>
  <c r="AE86" i="25" s="1"/>
  <c r="AD85" i="25"/>
  <c r="AE85" i="25" s="1"/>
  <c r="AD84" i="25"/>
  <c r="AE84" i="25" s="1"/>
  <c r="AD83" i="25"/>
  <c r="AE83" i="25" s="1"/>
  <c r="AD82" i="25"/>
  <c r="AE82" i="25" s="1"/>
  <c r="AD81" i="25"/>
  <c r="AE81" i="25" s="1"/>
  <c r="AD80" i="25"/>
  <c r="AD79" i="25"/>
  <c r="AE79" i="25" s="1"/>
  <c r="AD78" i="25"/>
  <c r="AE78" i="25" s="1"/>
  <c r="AD77" i="25"/>
  <c r="AE77" i="25" s="1"/>
  <c r="AD76" i="25"/>
  <c r="AE76" i="25" s="1"/>
  <c r="AD75" i="25"/>
  <c r="AE75" i="25" s="1"/>
  <c r="AD74" i="25"/>
  <c r="AE74" i="25" s="1"/>
  <c r="AD73" i="25"/>
  <c r="AD72" i="25"/>
  <c r="AE72" i="25" s="1"/>
  <c r="AD71" i="25"/>
  <c r="AE71" i="25" s="1"/>
  <c r="AD70" i="25"/>
  <c r="AE70" i="25" s="1"/>
  <c r="AD69" i="25"/>
  <c r="AE69" i="25" s="1"/>
  <c r="AD68" i="25"/>
  <c r="AE68" i="25" s="1"/>
  <c r="AD67" i="25"/>
  <c r="AE67" i="25" s="1"/>
  <c r="AD66" i="25"/>
  <c r="AE66" i="25" s="1"/>
  <c r="AD65" i="25"/>
  <c r="AE65" i="25" s="1"/>
  <c r="AD64" i="25"/>
  <c r="AE64" i="25" s="1"/>
  <c r="AD63" i="25"/>
  <c r="AE63" i="25" s="1"/>
  <c r="AD62" i="25"/>
  <c r="AE62" i="25" s="1"/>
  <c r="AD61" i="25"/>
  <c r="AE61" i="25" s="1"/>
  <c r="AD60" i="25"/>
  <c r="AE60" i="25" s="1"/>
  <c r="AD59" i="25"/>
  <c r="AE59" i="25" s="1"/>
  <c r="AD58" i="25"/>
  <c r="AE58" i="25" s="1"/>
  <c r="AD57" i="25"/>
  <c r="AE57" i="25" s="1"/>
  <c r="AD56" i="25"/>
  <c r="AE56" i="25" s="1"/>
  <c r="AD55" i="25"/>
  <c r="AE55" i="25" s="1"/>
  <c r="AD54" i="25"/>
  <c r="AE54" i="25" s="1"/>
  <c r="AD53" i="25"/>
  <c r="AE53" i="25" s="1"/>
  <c r="AD52" i="25"/>
  <c r="AE52" i="25" s="1"/>
  <c r="AD51" i="25"/>
  <c r="AE51" i="25" s="1"/>
  <c r="AD50" i="25"/>
  <c r="AE50" i="25" s="1"/>
  <c r="AD49" i="25"/>
  <c r="AE49" i="25" s="1"/>
  <c r="AD48" i="25"/>
  <c r="AE48" i="25" s="1"/>
  <c r="AD47" i="25"/>
  <c r="AE47" i="25" s="1"/>
  <c r="AD46" i="25"/>
  <c r="AE46" i="25" s="1"/>
  <c r="AD45" i="25"/>
  <c r="AD44" i="25"/>
  <c r="AE44" i="25" s="1"/>
  <c r="AD43" i="25"/>
  <c r="AE43" i="25" s="1"/>
  <c r="AD42" i="25"/>
  <c r="M155" i="25"/>
  <c r="M151" i="25"/>
  <c r="M147" i="25"/>
  <c r="M143" i="25"/>
  <c r="M128" i="25"/>
  <c r="M124" i="25"/>
  <c r="M120" i="25"/>
  <c r="M116" i="25"/>
  <c r="M111" i="25"/>
  <c r="M100" i="25"/>
  <c r="M96" i="25"/>
  <c r="M92" i="25"/>
  <c r="M88" i="25"/>
  <c r="M110" i="25"/>
  <c r="M81" i="25"/>
  <c r="M72" i="25"/>
  <c r="AE80" i="25"/>
  <c r="M140" i="25"/>
  <c r="M115" i="25"/>
  <c r="AE137" i="25"/>
  <c r="M135" i="25"/>
  <c r="AE117" i="25"/>
  <c r="AE113" i="25"/>
  <c r="M104" i="25"/>
  <c r="M99" i="25"/>
  <c r="M95" i="25"/>
  <c r="M91" i="25"/>
  <c r="M87" i="25"/>
  <c r="M84" i="25"/>
  <c r="M80" i="25"/>
  <c r="AE45" i="25"/>
  <c r="M35" i="25"/>
  <c r="M153" i="25"/>
  <c r="M149" i="25"/>
  <c r="M145" i="25"/>
  <c r="M138" i="25"/>
  <c r="M132" i="25"/>
  <c r="M126" i="25"/>
  <c r="M122" i="25"/>
  <c r="M118" i="25"/>
  <c r="M114" i="25"/>
  <c r="M112" i="25"/>
  <c r="M108" i="25"/>
  <c r="M103" i="25"/>
  <c r="M98" i="25"/>
  <c r="M94" i="25"/>
  <c r="M90" i="25"/>
  <c r="M86" i="25"/>
  <c r="M69" i="25"/>
  <c r="M83" i="25"/>
  <c r="M79" i="25"/>
  <c r="M75" i="25"/>
  <c r="M156" i="25"/>
  <c r="M152" i="25"/>
  <c r="M148" i="25"/>
  <c r="M144" i="25"/>
  <c r="M136" i="25"/>
  <c r="M130" i="25"/>
  <c r="M125" i="25"/>
  <c r="M121" i="25"/>
  <c r="M117" i="25"/>
  <c r="M141" i="25"/>
  <c r="M137" i="25"/>
  <c r="M101" i="25"/>
  <c r="M97" i="25"/>
  <c r="M93" i="25"/>
  <c r="M89" i="25"/>
  <c r="M85" i="25"/>
  <c r="M82" i="25"/>
  <c r="AE73" i="25"/>
  <c r="M71" i="25"/>
  <c r="L70" i="24"/>
  <c r="R115" i="24"/>
  <c r="L120" i="24"/>
  <c r="J121" i="24"/>
  <c r="L122" i="24"/>
  <c r="K73" i="24"/>
  <c r="L48" i="24"/>
  <c r="R114" i="24"/>
  <c r="L117" i="24"/>
  <c r="J120" i="24"/>
  <c r="L121" i="24"/>
  <c r="J122" i="24"/>
  <c r="L127" i="24"/>
  <c r="L131" i="24"/>
  <c r="L124" i="24"/>
  <c r="AC28" i="24"/>
  <c r="AC32" i="24"/>
  <c r="AC40" i="24"/>
  <c r="AC44" i="24"/>
  <c r="L44" i="24"/>
  <c r="AC14" i="24"/>
  <c r="AC18" i="24"/>
  <c r="AC22" i="24"/>
  <c r="AC26" i="24"/>
  <c r="AC30" i="24"/>
  <c r="AC34" i="24"/>
  <c r="AC38" i="24"/>
  <c r="L36" i="24"/>
  <c r="AC46" i="24"/>
  <c r="L41" i="24"/>
  <c r="L43" i="24"/>
  <c r="AC54" i="24"/>
  <c r="K51" i="24"/>
  <c r="R51" i="24"/>
  <c r="AC59" i="24"/>
  <c r="R53" i="24"/>
  <c r="K55" i="24"/>
  <c r="L60" i="24"/>
  <c r="AC68" i="24"/>
  <c r="K69" i="24"/>
  <c r="AC85" i="24"/>
  <c r="L92" i="24"/>
  <c r="K97" i="24"/>
  <c r="AC105" i="24"/>
  <c r="AC114" i="24"/>
  <c r="L115" i="24"/>
  <c r="AC127" i="24"/>
  <c r="AC130" i="24"/>
  <c r="AC132" i="24"/>
  <c r="R129" i="24"/>
  <c r="K135" i="24"/>
  <c r="AC143" i="24"/>
  <c r="R137" i="24"/>
  <c r="AC145" i="24"/>
  <c r="AC147" i="24"/>
  <c r="AC149" i="24"/>
  <c r="AC151" i="24"/>
  <c r="R145" i="24"/>
  <c r="AC153" i="24"/>
  <c r="AC155" i="24"/>
  <c r="AC157" i="24"/>
  <c r="AC159" i="24"/>
  <c r="AC161" i="24"/>
  <c r="AC12" i="24"/>
  <c r="AC16" i="24"/>
  <c r="L35" i="24"/>
  <c r="AC50" i="24"/>
  <c r="L47" i="24"/>
  <c r="AC58" i="24"/>
  <c r="AC62" i="24"/>
  <c r="L59" i="24"/>
  <c r="K61" i="24"/>
  <c r="K65" i="24"/>
  <c r="AC72" i="24"/>
  <c r="AC76" i="24"/>
  <c r="K75" i="24"/>
  <c r="L78" i="24"/>
  <c r="AC87" i="24"/>
  <c r="L86" i="24"/>
  <c r="L91" i="24"/>
  <c r="AC99" i="24"/>
  <c r="R93" i="24"/>
  <c r="L96" i="24"/>
  <c r="AC104" i="24"/>
  <c r="AC106" i="24"/>
  <c r="J104" i="24"/>
  <c r="R105" i="24"/>
  <c r="AC113" i="24"/>
  <c r="AC115" i="24"/>
  <c r="R109" i="24"/>
  <c r="AC126" i="24"/>
  <c r="AC128" i="24"/>
  <c r="AC131" i="24"/>
  <c r="R136" i="24"/>
  <c r="R142" i="24"/>
  <c r="R144" i="24"/>
  <c r="R150" i="24"/>
  <c r="R152" i="24"/>
  <c r="R154" i="24"/>
  <c r="AC162" i="24"/>
  <c r="R158" i="24"/>
  <c r="AC20" i="24"/>
  <c r="AC24" i="24"/>
  <c r="AC37" i="24"/>
  <c r="AC42" i="24"/>
  <c r="AC49" i="24"/>
  <c r="AC52" i="24"/>
  <c r="AC55" i="24"/>
  <c r="AC64" i="24"/>
  <c r="AC84" i="24"/>
  <c r="AC89" i="24"/>
  <c r="K85" i="24"/>
  <c r="AC101" i="24"/>
  <c r="AC108" i="24"/>
  <c r="AB11" i="24"/>
  <c r="AB15" i="24"/>
  <c r="AB21" i="24"/>
  <c r="AB25" i="24"/>
  <c r="AB29" i="24"/>
  <c r="AB32" i="24"/>
  <c r="AB37" i="24"/>
  <c r="L33" i="24"/>
  <c r="R37" i="24"/>
  <c r="R40" i="24"/>
  <c r="R43" i="24"/>
  <c r="R47" i="24"/>
  <c r="R34" i="24"/>
  <c r="K37" i="24"/>
  <c r="J39" i="24"/>
  <c r="L40" i="24"/>
  <c r="R42" i="24"/>
  <c r="R46" i="24"/>
  <c r="L50" i="24"/>
  <c r="R55" i="24"/>
  <c r="L58" i="24"/>
  <c r="R91" i="24"/>
  <c r="J33" i="24"/>
  <c r="R33" i="24"/>
  <c r="L34" i="24"/>
  <c r="R36" i="24"/>
  <c r="L37" i="24"/>
  <c r="AB44" i="24"/>
  <c r="K39" i="24"/>
  <c r="J41" i="24"/>
  <c r="R41" i="24"/>
  <c r="L42" i="24"/>
  <c r="AB50" i="24"/>
  <c r="R45" i="24"/>
  <c r="L46" i="24"/>
  <c r="AB54" i="24"/>
  <c r="R49" i="24"/>
  <c r="L52" i="24"/>
  <c r="AB62" i="24"/>
  <c r="AB19" i="24"/>
  <c r="AB23" i="24"/>
  <c r="AB27" i="24"/>
  <c r="AB31" i="24"/>
  <c r="AB36" i="24"/>
  <c r="K33" i="24"/>
  <c r="AB41" i="24"/>
  <c r="R35" i="24"/>
  <c r="R38" i="24"/>
  <c r="L39" i="24"/>
  <c r="K41" i="24"/>
  <c r="R44" i="24"/>
  <c r="L45" i="24"/>
  <c r="R48" i="24"/>
  <c r="L49" i="24"/>
  <c r="AB56" i="24"/>
  <c r="L54" i="24"/>
  <c r="AB64" i="24"/>
  <c r="L74" i="24"/>
  <c r="K77" i="24"/>
  <c r="J51" i="24"/>
  <c r="R52" i="24"/>
  <c r="L53" i="24"/>
  <c r="J55" i="24"/>
  <c r="R56" i="24"/>
  <c r="L57" i="24"/>
  <c r="K59" i="24"/>
  <c r="K62" i="24"/>
  <c r="L65" i="24"/>
  <c r="AB73" i="24"/>
  <c r="AB74" i="24"/>
  <c r="AB75" i="24"/>
  <c r="K70" i="24"/>
  <c r="R70" i="24"/>
  <c r="L71" i="24"/>
  <c r="L73" i="24"/>
  <c r="AB81" i="24"/>
  <c r="AB82" i="24"/>
  <c r="AB83" i="24"/>
  <c r="K78" i="24"/>
  <c r="R78" i="24"/>
  <c r="L79" i="24"/>
  <c r="L81" i="24"/>
  <c r="AB89" i="24"/>
  <c r="AB90" i="24"/>
  <c r="AB91" i="24"/>
  <c r="R86" i="24"/>
  <c r="L87" i="24"/>
  <c r="R87" i="24"/>
  <c r="L88" i="24"/>
  <c r="AB96" i="24"/>
  <c r="R92" i="24"/>
  <c r="L93" i="24"/>
  <c r="AB101" i="24"/>
  <c r="K96" i="24"/>
  <c r="R96" i="24"/>
  <c r="L97" i="24"/>
  <c r="J99" i="24"/>
  <c r="R100" i="24"/>
  <c r="L101" i="24"/>
  <c r="J109" i="24"/>
  <c r="K110" i="24"/>
  <c r="R122" i="24"/>
  <c r="L128" i="24"/>
  <c r="L130" i="24"/>
  <c r="K133" i="24"/>
  <c r="AB141" i="24"/>
  <c r="R135" i="24"/>
  <c r="AB143" i="24"/>
  <c r="R138" i="24"/>
  <c r="R140" i="24"/>
  <c r="AB148" i="24"/>
  <c r="AB150" i="24"/>
  <c r="R151" i="24"/>
  <c r="AB159" i="24"/>
  <c r="R153" i="24"/>
  <c r="K159" i="24"/>
  <c r="K161" i="24"/>
  <c r="R95" i="24"/>
  <c r="J98" i="24"/>
  <c r="R99" i="24"/>
  <c r="J102" i="24"/>
  <c r="J106" i="24"/>
  <c r="J114" i="24"/>
  <c r="J125" i="24"/>
  <c r="K129" i="24"/>
  <c r="R50" i="24"/>
  <c r="L51" i="24"/>
  <c r="J53" i="24"/>
  <c r="K54" i="24"/>
  <c r="R54" i="24"/>
  <c r="L55" i="24"/>
  <c r="J57" i="24"/>
  <c r="K58" i="24"/>
  <c r="L61" i="24"/>
  <c r="K63" i="24"/>
  <c r="AB71" i="24"/>
  <c r="K66" i="24"/>
  <c r="R66" i="24"/>
  <c r="L67" i="24"/>
  <c r="L69" i="24"/>
  <c r="AB77" i="24"/>
  <c r="AB78" i="24"/>
  <c r="AB79" i="24"/>
  <c r="K74" i="24"/>
  <c r="R74" i="24"/>
  <c r="L75" i="24"/>
  <c r="L77" i="24"/>
  <c r="AB85" i="24"/>
  <c r="AB86" i="24"/>
  <c r="AB87" i="24"/>
  <c r="R82" i="24"/>
  <c r="L83" i="24"/>
  <c r="L85" i="24"/>
  <c r="AB93" i="24"/>
  <c r="AB94" i="24"/>
  <c r="K89" i="24"/>
  <c r="R89" i="24"/>
  <c r="L90" i="24"/>
  <c r="AB99" i="24"/>
  <c r="R94" i="24"/>
  <c r="L95" i="24"/>
  <c r="J97" i="24"/>
  <c r="M97" i="24" s="1"/>
  <c r="R98" i="24"/>
  <c r="L99" i="24"/>
  <c r="AB107" i="24"/>
  <c r="R103" i="24"/>
  <c r="J105" i="24"/>
  <c r="J113" i="24"/>
  <c r="R116" i="24"/>
  <c r="R121" i="24"/>
  <c r="J124" i="24"/>
  <c r="R125" i="24"/>
  <c r="AB133" i="24"/>
  <c r="J128" i="24"/>
  <c r="L129" i="24"/>
  <c r="AB136" i="24"/>
  <c r="K131" i="24"/>
  <c r="AB142" i="24"/>
  <c r="AB149" i="24"/>
  <c r="R143" i="24"/>
  <c r="AB151" i="24"/>
  <c r="R146" i="24"/>
  <c r="R148" i="24"/>
  <c r="AB156" i="24"/>
  <c r="AB158" i="24"/>
  <c r="L153" i="24"/>
  <c r="AB160" i="24"/>
  <c r="K157" i="24"/>
  <c r="R162" i="24"/>
  <c r="L82" i="24"/>
  <c r="AB92" i="24"/>
  <c r="K88" i="24"/>
  <c r="R88" i="24"/>
  <c r="L89" i="24"/>
  <c r="AB97" i="24"/>
  <c r="AB98" i="24"/>
  <c r="L94" i="24"/>
  <c r="J96" i="24"/>
  <c r="M96" i="24" s="1"/>
  <c r="R97" i="24"/>
  <c r="L98" i="24"/>
  <c r="J100" i="24"/>
  <c r="R101" i="24"/>
  <c r="L102" i="24"/>
  <c r="L106" i="24"/>
  <c r="AB117" i="24"/>
  <c r="L114" i="24"/>
  <c r="J118" i="24"/>
  <c r="AB125" i="24"/>
  <c r="L125" i="24"/>
  <c r="R130" i="24"/>
  <c r="AB144" i="24"/>
  <c r="AB146" i="24"/>
  <c r="M55" i="24"/>
  <c r="AB12" i="24"/>
  <c r="AC17" i="24"/>
  <c r="AC21" i="24"/>
  <c r="AB24" i="24"/>
  <c r="AB28" i="24"/>
  <c r="AB33" i="24"/>
  <c r="J35" i="24"/>
  <c r="AC33" i="24"/>
  <c r="K35" i="24"/>
  <c r="AC39" i="24"/>
  <c r="AB57" i="24"/>
  <c r="AB65" i="24"/>
  <c r="J59" i="24"/>
  <c r="R59" i="24"/>
  <c r="AC60" i="24"/>
  <c r="AB61" i="24"/>
  <c r="AB69" i="24"/>
  <c r="J63" i="24"/>
  <c r="M63" i="24" s="1"/>
  <c r="R63" i="24"/>
  <c r="R65" i="24"/>
  <c r="AC67" i="24"/>
  <c r="R69" i="24"/>
  <c r="AC71" i="24"/>
  <c r="R73" i="24"/>
  <c r="AC75" i="24"/>
  <c r="R77" i="24"/>
  <c r="AC79" i="24"/>
  <c r="R81" i="24"/>
  <c r="K82" i="24"/>
  <c r="AC83" i="24"/>
  <c r="AC93" i="24"/>
  <c r="AC13" i="24"/>
  <c r="AB20" i="24"/>
  <c r="AC25" i="24"/>
  <c r="AC29" i="24"/>
  <c r="AB35" i="24"/>
  <c r="J37" i="24"/>
  <c r="AB13" i="24"/>
  <c r="AB17" i="24"/>
  <c r="J34" i="24"/>
  <c r="J36" i="24"/>
  <c r="J38" i="24"/>
  <c r="J40" i="24"/>
  <c r="J42" i="24"/>
  <c r="J43" i="24"/>
  <c r="J44" i="24"/>
  <c r="J45" i="24"/>
  <c r="AB45" i="24"/>
  <c r="J46" i="24"/>
  <c r="J47" i="24"/>
  <c r="AB47" i="24"/>
  <c r="J48" i="24"/>
  <c r="J49" i="24"/>
  <c r="J50" i="24"/>
  <c r="J52" i="24"/>
  <c r="J56" i="24"/>
  <c r="AC57" i="24"/>
  <c r="AB66" i="24"/>
  <c r="J60" i="24"/>
  <c r="R60" i="24"/>
  <c r="AC61" i="24"/>
  <c r="J64" i="24"/>
  <c r="R64" i="24"/>
  <c r="AC66" i="24"/>
  <c r="R68" i="24"/>
  <c r="AC70" i="24"/>
  <c r="R72" i="24"/>
  <c r="AC74" i="24"/>
  <c r="R76" i="24"/>
  <c r="AC78" i="24"/>
  <c r="R80" i="24"/>
  <c r="K81" i="24"/>
  <c r="AC82" i="24"/>
  <c r="R84" i="24"/>
  <c r="AC94" i="24"/>
  <c r="K34" i="24"/>
  <c r="K36" i="24"/>
  <c r="AC36" i="24"/>
  <c r="K38" i="24"/>
  <c r="K40" i="24"/>
  <c r="K42" i="24"/>
  <c r="K43" i="24"/>
  <c r="AC43" i="24"/>
  <c r="K44" i="24"/>
  <c r="K45" i="24"/>
  <c r="AC45" i="24"/>
  <c r="K46" i="24"/>
  <c r="K47" i="24"/>
  <c r="AC47" i="24"/>
  <c r="K48" i="24"/>
  <c r="K49" i="24"/>
  <c r="K50" i="24"/>
  <c r="K52" i="24"/>
  <c r="K53" i="24"/>
  <c r="M53" i="24" s="1"/>
  <c r="K56" i="24"/>
  <c r="K57" i="24"/>
  <c r="R57" i="24"/>
  <c r="AB59" i="24"/>
  <c r="K60" i="24"/>
  <c r="AB67" i="24"/>
  <c r="J61" i="24"/>
  <c r="R61" i="24"/>
  <c r="AB63" i="24"/>
  <c r="K64" i="24"/>
  <c r="AC65" i="24"/>
  <c r="R67" i="24"/>
  <c r="K68" i="24"/>
  <c r="AC69" i="24"/>
  <c r="R71" i="24"/>
  <c r="K72" i="24"/>
  <c r="AC73" i="24"/>
  <c r="R75" i="24"/>
  <c r="K76" i="24"/>
  <c r="AC77" i="24"/>
  <c r="R79" i="24"/>
  <c r="K80" i="24"/>
  <c r="AC81" i="24"/>
  <c r="R83" i="24"/>
  <c r="K84" i="24"/>
  <c r="AC91" i="24"/>
  <c r="K86" i="24"/>
  <c r="AC86" i="24"/>
  <c r="AC95" i="24"/>
  <c r="K90" i="24"/>
  <c r="AB16" i="24"/>
  <c r="AB39" i="24"/>
  <c r="J58" i="24"/>
  <c r="M58" i="24" s="1"/>
  <c r="R58" i="24"/>
  <c r="AB60" i="24"/>
  <c r="J62" i="24"/>
  <c r="M62" i="24" s="1"/>
  <c r="R62" i="24"/>
  <c r="AC102" i="24"/>
  <c r="L103" i="24"/>
  <c r="AB103" i="24"/>
  <c r="AC110" i="24"/>
  <c r="K104" i="24"/>
  <c r="AB104" i="24"/>
  <c r="L105" i="24"/>
  <c r="AB108" i="24"/>
  <c r="L109" i="24"/>
  <c r="AC118" i="24"/>
  <c r="AB112" i="24"/>
  <c r="L113" i="24"/>
  <c r="AB121" i="24"/>
  <c r="J115" i="24"/>
  <c r="J117" i="24"/>
  <c r="AC125" i="24"/>
  <c r="K119" i="24"/>
  <c r="AB119" i="24"/>
  <c r="AB120" i="24"/>
  <c r="AB127" i="24"/>
  <c r="AB128" i="24"/>
  <c r="J65" i="24"/>
  <c r="M65" i="24" s="1"/>
  <c r="J66" i="24"/>
  <c r="J67" i="24"/>
  <c r="M67" i="24" s="1"/>
  <c r="J68" i="24"/>
  <c r="M68" i="24" s="1"/>
  <c r="J69" i="24"/>
  <c r="J70" i="24"/>
  <c r="M70" i="24" s="1"/>
  <c r="J71" i="24"/>
  <c r="M71" i="24" s="1"/>
  <c r="J72" i="24"/>
  <c r="J73" i="24"/>
  <c r="M73" i="24" s="1"/>
  <c r="J74" i="24"/>
  <c r="J75" i="24"/>
  <c r="M75" i="24" s="1"/>
  <c r="J76" i="24"/>
  <c r="M76" i="24" s="1"/>
  <c r="J77" i="24"/>
  <c r="M77" i="24" s="1"/>
  <c r="J78" i="24"/>
  <c r="M78" i="24" s="1"/>
  <c r="J79" i="24"/>
  <c r="M79" i="24" s="1"/>
  <c r="J80" i="24"/>
  <c r="J81" i="24"/>
  <c r="J82" i="24"/>
  <c r="M82" i="24" s="1"/>
  <c r="J83" i="24"/>
  <c r="M83" i="24" s="1"/>
  <c r="J84" i="24"/>
  <c r="M84" i="24" s="1"/>
  <c r="J85" i="24"/>
  <c r="M85" i="24" s="1"/>
  <c r="J86" i="24"/>
  <c r="J87" i="24"/>
  <c r="M87" i="24" s="1"/>
  <c r="J88" i="24"/>
  <c r="M88" i="24" s="1"/>
  <c r="J89" i="24"/>
  <c r="M89" i="24" s="1"/>
  <c r="J90" i="24"/>
  <c r="J91" i="24"/>
  <c r="M91" i="24" s="1"/>
  <c r="J92" i="24"/>
  <c r="J93" i="24"/>
  <c r="J94" i="24"/>
  <c r="J95" i="24"/>
  <c r="J101" i="24"/>
  <c r="AC103" i="24"/>
  <c r="L104" i="24"/>
  <c r="L108" i="24"/>
  <c r="AB116" i="24"/>
  <c r="J110" i="24"/>
  <c r="M110" i="24" s="1"/>
  <c r="K111" i="24"/>
  <c r="M111" i="24" s="1"/>
  <c r="AB111" i="24"/>
  <c r="L112" i="24"/>
  <c r="AB115" i="24"/>
  <c r="L116" i="24"/>
  <c r="K118" i="24"/>
  <c r="M118" i="24" s="1"/>
  <c r="AB129" i="24"/>
  <c r="J123" i="24"/>
  <c r="R126" i="24"/>
  <c r="J130" i="24"/>
  <c r="K92" i="24"/>
  <c r="K93" i="24"/>
  <c r="K94" i="24"/>
  <c r="K95" i="24"/>
  <c r="K98" i="24"/>
  <c r="M98" i="24" s="1"/>
  <c r="K99" i="24"/>
  <c r="M99" i="24" s="1"/>
  <c r="K100" i="24"/>
  <c r="K101" i="24"/>
  <c r="K102" i="24"/>
  <c r="M102" i="24" s="1"/>
  <c r="J103" i="24"/>
  <c r="AB106" i="24"/>
  <c r="AB110" i="24"/>
  <c r="AB114" i="24"/>
  <c r="AB118" i="24"/>
  <c r="AB123" i="24"/>
  <c r="AB124" i="24"/>
  <c r="K103" i="24"/>
  <c r="AB105" i="24"/>
  <c r="J108" i="24"/>
  <c r="J112" i="24"/>
  <c r="J116" i="24"/>
  <c r="J119" i="24"/>
  <c r="AB131" i="24"/>
  <c r="AB132" i="24"/>
  <c r="J126" i="24"/>
  <c r="J127" i="24"/>
  <c r="K105" i="24"/>
  <c r="K106" i="24"/>
  <c r="M106" i="24" s="1"/>
  <c r="K107" i="24"/>
  <c r="M107" i="24" s="1"/>
  <c r="K108" i="24"/>
  <c r="K109" i="24"/>
  <c r="K112" i="24"/>
  <c r="AC119" i="24"/>
  <c r="K113" i="24"/>
  <c r="AC120" i="24"/>
  <c r="K114" i="24"/>
  <c r="M114" i="24" s="1"/>
  <c r="AC121" i="24"/>
  <c r="K115" i="24"/>
  <c r="AC122" i="24"/>
  <c r="K116" i="24"/>
  <c r="R117" i="24"/>
  <c r="R120" i="24"/>
  <c r="R124" i="24"/>
  <c r="AB126" i="24"/>
  <c r="R128" i="24"/>
  <c r="AB135" i="24"/>
  <c r="J129" i="24"/>
  <c r="M129" i="24" s="1"/>
  <c r="AC136" i="24"/>
  <c r="AB130" i="24"/>
  <c r="R132" i="24"/>
  <c r="AB139" i="24"/>
  <c r="J133" i="24"/>
  <c r="M133" i="24" s="1"/>
  <c r="AC140" i="24"/>
  <c r="AB134" i="24"/>
  <c r="L136" i="24"/>
  <c r="AC123" i="24"/>
  <c r="K117" i="24"/>
  <c r="R118" i="24"/>
  <c r="R119" i="24"/>
  <c r="R123" i="24"/>
  <c r="R127" i="24"/>
  <c r="R131" i="24"/>
  <c r="AB138" i="24"/>
  <c r="J132" i="24"/>
  <c r="AC135" i="24"/>
  <c r="J131" i="24"/>
  <c r="M131" i="24" s="1"/>
  <c r="R134" i="24"/>
  <c r="K137" i="24"/>
  <c r="J138" i="24"/>
  <c r="R133" i="24"/>
  <c r="J134" i="24"/>
  <c r="AC141" i="24"/>
  <c r="AC137" i="24"/>
  <c r="AC139" i="24"/>
  <c r="K120" i="24"/>
  <c r="M120" i="24" s="1"/>
  <c r="K121" i="24"/>
  <c r="M121" i="24" s="1"/>
  <c r="K122" i="24"/>
  <c r="M122" i="24" s="1"/>
  <c r="K123" i="24"/>
  <c r="K124" i="24"/>
  <c r="M124" i="24" s="1"/>
  <c r="K125" i="24"/>
  <c r="M125" i="24" s="1"/>
  <c r="K126" i="24"/>
  <c r="K127" i="24"/>
  <c r="K128" i="24"/>
  <c r="M128" i="24" s="1"/>
  <c r="K130" i="24"/>
  <c r="K132" i="24"/>
  <c r="K134" i="24"/>
  <c r="L135" i="24"/>
  <c r="K136" i="24"/>
  <c r="J137" i="24"/>
  <c r="L139" i="24"/>
  <c r="K140" i="24"/>
  <c r="J141" i="24"/>
  <c r="L143" i="24"/>
  <c r="K144" i="24"/>
  <c r="J145" i="24"/>
  <c r="L147" i="24"/>
  <c r="AC154" i="24"/>
  <c r="K148" i="24"/>
  <c r="AB155" i="24"/>
  <c r="J149" i="24"/>
  <c r="L151" i="24"/>
  <c r="K152" i="24"/>
  <c r="AB153" i="24"/>
  <c r="L154" i="24"/>
  <c r="L157" i="24"/>
  <c r="M157" i="24" s="1"/>
  <c r="K158" i="24"/>
  <c r="J159" i="24"/>
  <c r="L161" i="24"/>
  <c r="L162" i="24"/>
  <c r="L140" i="24"/>
  <c r="K141" i="24"/>
  <c r="J142" i="24"/>
  <c r="L144" i="24"/>
  <c r="K145" i="24"/>
  <c r="J146" i="24"/>
  <c r="L148" i="24"/>
  <c r="K149" i="24"/>
  <c r="J150" i="24"/>
  <c r="L152" i="24"/>
  <c r="L158" i="24"/>
  <c r="J135" i="24"/>
  <c r="L137" i="24"/>
  <c r="K138" i="24"/>
  <c r="J139" i="24"/>
  <c r="L141" i="24"/>
  <c r="K142" i="24"/>
  <c r="J143" i="24"/>
  <c r="L145" i="24"/>
  <c r="AC152" i="24"/>
  <c r="K146" i="24"/>
  <c r="L149" i="24"/>
  <c r="AC156" i="24"/>
  <c r="K150" i="24"/>
  <c r="AB157" i="24"/>
  <c r="J151" i="24"/>
  <c r="J154" i="24"/>
  <c r="L155" i="24"/>
  <c r="L159" i="24"/>
  <c r="K160" i="24"/>
  <c r="J162" i="24"/>
  <c r="J136" i="24"/>
  <c r="L138" i="24"/>
  <c r="K139" i="24"/>
  <c r="J140" i="24"/>
  <c r="M140" i="24" s="1"/>
  <c r="L142" i="24"/>
  <c r="K143" i="24"/>
  <c r="J144" i="24"/>
  <c r="L146" i="24"/>
  <c r="K147" i="24"/>
  <c r="J148" i="24"/>
  <c r="L150" i="24"/>
  <c r="K151" i="24"/>
  <c r="J152" i="24"/>
  <c r="J153" i="24"/>
  <c r="L156" i="24"/>
  <c r="J158" i="24"/>
  <c r="L160" i="24"/>
  <c r="K162" i="24"/>
  <c r="J155" i="24"/>
  <c r="J156" i="24"/>
  <c r="K153" i="24"/>
  <c r="K154" i="24"/>
  <c r="K155" i="24"/>
  <c r="K156" i="24"/>
  <c r="M158" i="24" l="1"/>
  <c r="M161" i="24"/>
  <c r="AD100" i="25"/>
  <c r="AE100" i="25" s="1"/>
  <c r="AD104" i="25"/>
  <c r="AE104" i="25" s="1"/>
  <c r="AD108" i="25"/>
  <c r="AE108" i="25" s="1"/>
  <c r="AD112" i="25"/>
  <c r="AE112" i="25" s="1"/>
  <c r="AD116" i="25"/>
  <c r="AE116" i="25" s="1"/>
  <c r="AD120" i="25"/>
  <c r="AE120" i="25" s="1"/>
  <c r="AD124" i="25"/>
  <c r="AE124" i="25" s="1"/>
  <c r="AD128" i="25"/>
  <c r="AE128" i="25" s="1"/>
  <c r="AD132" i="25"/>
  <c r="AE132" i="25" s="1"/>
  <c r="AD136" i="25"/>
  <c r="AE136" i="25" s="1"/>
  <c r="AD141" i="25"/>
  <c r="AE141" i="25" s="1"/>
  <c r="AD146" i="25"/>
  <c r="AE146" i="25" s="1"/>
  <c r="AD152" i="25"/>
  <c r="AE152" i="25" s="1"/>
  <c r="AD157" i="25"/>
  <c r="AE157" i="25" s="1"/>
  <c r="AD114" i="25"/>
  <c r="AE114" i="25" s="1"/>
  <c r="AD118" i="25"/>
  <c r="AE118" i="25" s="1"/>
  <c r="AD122" i="25"/>
  <c r="AE122" i="25" s="1"/>
  <c r="AD126" i="25"/>
  <c r="AE126" i="25" s="1"/>
  <c r="AD130" i="25"/>
  <c r="AE130" i="25" s="1"/>
  <c r="AD134" i="25"/>
  <c r="AE134" i="25" s="1"/>
  <c r="AD138" i="25"/>
  <c r="AE138" i="25" s="1"/>
  <c r="AD144" i="25"/>
  <c r="AE144" i="25" s="1"/>
  <c r="AD149" i="25"/>
  <c r="AE149" i="25" s="1"/>
  <c r="AD154" i="25"/>
  <c r="AE154" i="25" s="1"/>
  <c r="AD161" i="25"/>
  <c r="AE161" i="25" s="1"/>
  <c r="AD162" i="25"/>
  <c r="AE162" i="25" s="1"/>
  <c r="AD139" i="25"/>
  <c r="AE139" i="25" s="1"/>
  <c r="AD143" i="25"/>
  <c r="AE143" i="25" s="1"/>
  <c r="AD147" i="25"/>
  <c r="AE147" i="25" s="1"/>
  <c r="AD151" i="25"/>
  <c r="AE151" i="25" s="1"/>
  <c r="AD155" i="25"/>
  <c r="AE155" i="25" s="1"/>
  <c r="AD159" i="25"/>
  <c r="AE159" i="25" s="1"/>
  <c r="AE42" i="25"/>
  <c r="M142" i="24"/>
  <c r="M147" i="24"/>
  <c r="M35" i="24"/>
  <c r="M51" i="24"/>
  <c r="M105" i="24"/>
  <c r="M38" i="24"/>
  <c r="M81" i="24"/>
  <c r="M54" i="24"/>
  <c r="M104" i="24"/>
  <c r="M160" i="24"/>
  <c r="M95" i="24"/>
  <c r="M61" i="24"/>
  <c r="M37" i="24"/>
  <c r="M59" i="24"/>
  <c r="AC1" i="24"/>
  <c r="M153" i="24"/>
  <c r="M148" i="24"/>
  <c r="M109" i="24"/>
  <c r="M86" i="24"/>
  <c r="M74" i="24"/>
  <c r="M66" i="24"/>
  <c r="M57" i="24"/>
  <c r="AE3" i="24"/>
  <c r="AD161" i="24" s="1"/>
  <c r="AE161" i="24" s="1"/>
  <c r="M135" i="24"/>
  <c r="M113" i="24"/>
  <c r="M100" i="24"/>
  <c r="M93" i="24"/>
  <c r="M69" i="24"/>
  <c r="M56" i="24"/>
  <c r="M42" i="24"/>
  <c r="M41" i="24"/>
  <c r="M39" i="24"/>
  <c r="AD159" i="24"/>
  <c r="AE159" i="24" s="1"/>
  <c r="AD158" i="24"/>
  <c r="AE158" i="24" s="1"/>
  <c r="AD155" i="24"/>
  <c r="AE155" i="24" s="1"/>
  <c r="AD154" i="24"/>
  <c r="AE154" i="24" s="1"/>
  <c r="AD151" i="24"/>
  <c r="AE151" i="24" s="1"/>
  <c r="AD150" i="24"/>
  <c r="AE150" i="24" s="1"/>
  <c r="AD147" i="24"/>
  <c r="AE147" i="24" s="1"/>
  <c r="AD146" i="24"/>
  <c r="AE146" i="24" s="1"/>
  <c r="AD143" i="24"/>
  <c r="AE143" i="24" s="1"/>
  <c r="AD142" i="24"/>
  <c r="AE142" i="24" s="1"/>
  <c r="AD139" i="24"/>
  <c r="AD138" i="24"/>
  <c r="AE138" i="24" s="1"/>
  <c r="AD135" i="24"/>
  <c r="AD134" i="24"/>
  <c r="AE134" i="24" s="1"/>
  <c r="AD133" i="24"/>
  <c r="AE133" i="24" s="1"/>
  <c r="AD130" i="24"/>
  <c r="AE130" i="24" s="1"/>
  <c r="AD126" i="24"/>
  <c r="AE126" i="24" s="1"/>
  <c r="AD118" i="24"/>
  <c r="AE118" i="24" s="1"/>
  <c r="AD115" i="24"/>
  <c r="AE115" i="24" s="1"/>
  <c r="AD114" i="24"/>
  <c r="AE114" i="24" s="1"/>
  <c r="AD112" i="24"/>
  <c r="AE112" i="24" s="1"/>
  <c r="AD111" i="24"/>
  <c r="AE111" i="24" s="1"/>
  <c r="AD110" i="24"/>
  <c r="AE110" i="24" s="1"/>
  <c r="AD108" i="24"/>
  <c r="AE108" i="24" s="1"/>
  <c r="AD107" i="24"/>
  <c r="AE107" i="24" s="1"/>
  <c r="AD106" i="24"/>
  <c r="AE106" i="24" s="1"/>
  <c r="AD104" i="24"/>
  <c r="AE104" i="24" s="1"/>
  <c r="AD103" i="24"/>
  <c r="AD102" i="24"/>
  <c r="AE102" i="24" s="1"/>
  <c r="AD127" i="24"/>
  <c r="AE127" i="24" s="1"/>
  <c r="AD123" i="24"/>
  <c r="AD119" i="24"/>
  <c r="AE119" i="24" s="1"/>
  <c r="AD124" i="24"/>
  <c r="AE124" i="24" s="1"/>
  <c r="AD116" i="24"/>
  <c r="AE116" i="24" s="1"/>
  <c r="AD101" i="24"/>
  <c r="AE101" i="24" s="1"/>
  <c r="AD99" i="24"/>
  <c r="AE99" i="24" s="1"/>
  <c r="AD98" i="24"/>
  <c r="AE98" i="24" s="1"/>
  <c r="AD97" i="24"/>
  <c r="AE97" i="24" s="1"/>
  <c r="AD95" i="24"/>
  <c r="AD94" i="24"/>
  <c r="AE94" i="24" s="1"/>
  <c r="AD93" i="24"/>
  <c r="AE93" i="24" s="1"/>
  <c r="AD91" i="24"/>
  <c r="AE91" i="24" s="1"/>
  <c r="AD90" i="24"/>
  <c r="AE90" i="24" s="1"/>
  <c r="AD89" i="24"/>
  <c r="AE89" i="24" s="1"/>
  <c r="AD87" i="24"/>
  <c r="AE87" i="24" s="1"/>
  <c r="AD86" i="24"/>
  <c r="AD85" i="24"/>
  <c r="AE85" i="24" s="1"/>
  <c r="AD128" i="24"/>
  <c r="AE128" i="24" s="1"/>
  <c r="AD120" i="24"/>
  <c r="AD129" i="24"/>
  <c r="AE129" i="24" s="1"/>
  <c r="AD121" i="24"/>
  <c r="AD81" i="24"/>
  <c r="AD77" i="24"/>
  <c r="AD73" i="24"/>
  <c r="AE73" i="24" s="1"/>
  <c r="AD69" i="24"/>
  <c r="AD65" i="24"/>
  <c r="AE65" i="24" s="1"/>
  <c r="AD62" i="24"/>
  <c r="AE62" i="24" s="1"/>
  <c r="AD58" i="24"/>
  <c r="AE58" i="24" s="1"/>
  <c r="AD56" i="24"/>
  <c r="AE56" i="24" s="1"/>
  <c r="AD55" i="24"/>
  <c r="AE55" i="24" s="1"/>
  <c r="AD54" i="24"/>
  <c r="AE54" i="24" s="1"/>
  <c r="AD53" i="24"/>
  <c r="AE53" i="24" s="1"/>
  <c r="AD52" i="24"/>
  <c r="AE52" i="24" s="1"/>
  <c r="AD51" i="24"/>
  <c r="AE51" i="24" s="1"/>
  <c r="AD50" i="24"/>
  <c r="AE50" i="24" s="1"/>
  <c r="AD49" i="24"/>
  <c r="AE49" i="24" s="1"/>
  <c r="AD48" i="24"/>
  <c r="AE48" i="24" s="1"/>
  <c r="AD47" i="24"/>
  <c r="AE47" i="24" s="1"/>
  <c r="AD46" i="24"/>
  <c r="AE46" i="24" s="1"/>
  <c r="AD45" i="24"/>
  <c r="AE45" i="24" s="1"/>
  <c r="AD44" i="24"/>
  <c r="AE44" i="24" s="1"/>
  <c r="AD43" i="24"/>
  <c r="AE43" i="24" s="1"/>
  <c r="AD42" i="24"/>
  <c r="AD82" i="24"/>
  <c r="AE82" i="24" s="1"/>
  <c r="AD78" i="24"/>
  <c r="AD74" i="24"/>
  <c r="AE74" i="24" s="1"/>
  <c r="AD70" i="24"/>
  <c r="AD66" i="24"/>
  <c r="AE66" i="24" s="1"/>
  <c r="AD61" i="24"/>
  <c r="AD57" i="24"/>
  <c r="AE57" i="24" s="1"/>
  <c r="AD83" i="24"/>
  <c r="AD79" i="24"/>
  <c r="AE79" i="24" s="1"/>
  <c r="AD75" i="24"/>
  <c r="AD71" i="24"/>
  <c r="AE71" i="24" s="1"/>
  <c r="AD67" i="24"/>
  <c r="AD60" i="24"/>
  <c r="AE60" i="24" s="1"/>
  <c r="AD84" i="24"/>
  <c r="AE84" i="24" s="1"/>
  <c r="AD80" i="24"/>
  <c r="AE80" i="24" s="1"/>
  <c r="AD76" i="24"/>
  <c r="AE76" i="24" s="1"/>
  <c r="AD72" i="24"/>
  <c r="AE72" i="24" s="1"/>
  <c r="AD68" i="24"/>
  <c r="AE68" i="24" s="1"/>
  <c r="AD64" i="24"/>
  <c r="AE64" i="24" s="1"/>
  <c r="AD63" i="24"/>
  <c r="AE63" i="24" s="1"/>
  <c r="AD59" i="24"/>
  <c r="AE59" i="24" s="1"/>
  <c r="M151" i="24"/>
  <c r="M149" i="24"/>
  <c r="M152" i="24"/>
  <c r="M136" i="24"/>
  <c r="M146" i="24"/>
  <c r="M159" i="24"/>
  <c r="M145" i="24"/>
  <c r="M134" i="24"/>
  <c r="M138" i="24"/>
  <c r="M132" i="24"/>
  <c r="AE120" i="24"/>
  <c r="M112" i="24"/>
  <c r="M103" i="24"/>
  <c r="M101" i="24"/>
  <c r="M92" i="24"/>
  <c r="M80" i="24"/>
  <c r="M72" i="24"/>
  <c r="AE81" i="24"/>
  <c r="AE61" i="24"/>
  <c r="M49" i="24"/>
  <c r="M46" i="24"/>
  <c r="M43" i="24"/>
  <c r="M36" i="24"/>
  <c r="M156" i="24"/>
  <c r="M150" i="24"/>
  <c r="M127" i="24"/>
  <c r="M108" i="24"/>
  <c r="M123" i="24"/>
  <c r="AE69" i="24"/>
  <c r="M48" i="24"/>
  <c r="M34" i="24"/>
  <c r="AE83" i="24"/>
  <c r="M162" i="24"/>
  <c r="AE139" i="24"/>
  <c r="M155" i="24"/>
  <c r="M144" i="24"/>
  <c r="M154" i="24"/>
  <c r="M139" i="24"/>
  <c r="M137" i="24"/>
  <c r="AE123" i="24"/>
  <c r="AE121" i="24"/>
  <c r="M126" i="24"/>
  <c r="M119" i="24"/>
  <c r="M130" i="24"/>
  <c r="M94" i="24"/>
  <c r="M90" i="24"/>
  <c r="M117" i="24"/>
  <c r="AE95" i="24"/>
  <c r="M60" i="24"/>
  <c r="M52" i="24"/>
  <c r="M45" i="24"/>
  <c r="M40" i="24"/>
  <c r="AE75" i="24"/>
  <c r="AE67" i="24"/>
  <c r="M143" i="24"/>
  <c r="M141" i="24"/>
  <c r="AE135" i="24"/>
  <c r="M116" i="24"/>
  <c r="AE103" i="24"/>
  <c r="M115" i="24"/>
  <c r="AE86" i="24"/>
  <c r="AE77" i="24"/>
  <c r="AE78" i="24"/>
  <c r="AE70" i="24"/>
  <c r="M64" i="24"/>
  <c r="M50" i="24"/>
  <c r="M47" i="24"/>
  <c r="M44" i="24"/>
  <c r="AD136" i="24" l="1"/>
  <c r="AE136" i="24" s="1"/>
  <c r="AD140" i="24"/>
  <c r="AE140" i="24" s="1"/>
  <c r="AD144" i="24"/>
  <c r="AE144" i="24" s="1"/>
  <c r="AD148" i="24"/>
  <c r="AE148" i="24" s="1"/>
  <c r="AD152" i="24"/>
  <c r="AE152" i="24" s="1"/>
  <c r="AD156" i="24"/>
  <c r="AE156" i="24" s="1"/>
  <c r="AD160" i="24"/>
  <c r="AE160" i="24" s="1"/>
  <c r="AD125" i="24"/>
  <c r="AE125" i="24" s="1"/>
  <c r="AD88" i="24"/>
  <c r="AE88" i="24" s="1"/>
  <c r="AD92" i="24"/>
  <c r="AE92" i="24" s="1"/>
  <c r="AD96" i="24"/>
  <c r="AE96" i="24" s="1"/>
  <c r="AD100" i="24"/>
  <c r="AE100" i="24" s="1"/>
  <c r="AD117" i="24"/>
  <c r="AE117" i="24" s="1"/>
  <c r="AD131" i="24"/>
  <c r="AE131" i="24" s="1"/>
  <c r="AD105" i="24"/>
  <c r="AE105" i="24" s="1"/>
  <c r="AD109" i="24"/>
  <c r="AE109" i="24" s="1"/>
  <c r="AD113" i="24"/>
  <c r="AE113" i="24" s="1"/>
  <c r="AD122" i="24"/>
  <c r="AE122" i="24" s="1"/>
  <c r="AD132" i="24"/>
  <c r="AE132" i="24" s="1"/>
  <c r="AD137" i="24"/>
  <c r="AE137" i="24" s="1"/>
  <c r="AD141" i="24"/>
  <c r="AE141" i="24" s="1"/>
  <c r="AD145" i="24"/>
  <c r="AE145" i="24" s="1"/>
  <c r="AD149" i="24"/>
  <c r="AE149" i="24" s="1"/>
  <c r="AD153" i="24"/>
  <c r="AE153" i="24" s="1"/>
  <c r="AD157" i="24"/>
  <c r="AE157" i="24" s="1"/>
  <c r="AD162" i="24"/>
  <c r="AE162" i="24" s="1"/>
  <c r="AE42" i="24"/>
  <c r="AD1" i="24" l="1"/>
  <c r="P162" i="23" l="1"/>
  <c r="R162" i="23" s="1"/>
  <c r="N162" i="23"/>
  <c r="Q162" i="23" s="1"/>
  <c r="I162" i="23"/>
  <c r="H162" i="23"/>
  <c r="G162" i="23"/>
  <c r="F162" i="23"/>
  <c r="P161" i="23"/>
  <c r="R161" i="23" s="1"/>
  <c r="N161" i="23"/>
  <c r="Q161" i="23" s="1"/>
  <c r="I161" i="23"/>
  <c r="H161" i="23"/>
  <c r="G161" i="23"/>
  <c r="F161" i="23"/>
  <c r="P160" i="23"/>
  <c r="R160" i="23" s="1"/>
  <c r="N160" i="23"/>
  <c r="Q160" i="23" s="1"/>
  <c r="I160" i="23"/>
  <c r="H160" i="23"/>
  <c r="G160" i="23"/>
  <c r="F160" i="23"/>
  <c r="P159" i="23"/>
  <c r="R159" i="23" s="1"/>
  <c r="N159" i="23"/>
  <c r="Q159" i="23" s="1"/>
  <c r="I159" i="23"/>
  <c r="H159" i="23"/>
  <c r="G159" i="23"/>
  <c r="F159" i="23"/>
  <c r="P158" i="23"/>
  <c r="R158" i="23" s="1"/>
  <c r="N158" i="23"/>
  <c r="Q158" i="23" s="1"/>
  <c r="I158" i="23"/>
  <c r="H158" i="23"/>
  <c r="G158" i="23"/>
  <c r="F158" i="23"/>
  <c r="P157" i="23"/>
  <c r="R157" i="23" s="1"/>
  <c r="N157" i="23"/>
  <c r="Q157" i="23" s="1"/>
  <c r="I157" i="23"/>
  <c r="H157" i="23"/>
  <c r="G157" i="23"/>
  <c r="F157" i="23"/>
  <c r="P156" i="23"/>
  <c r="R156" i="23" s="1"/>
  <c r="N156" i="23"/>
  <c r="Q156" i="23" s="1"/>
  <c r="I156" i="23"/>
  <c r="H156" i="23"/>
  <c r="G156" i="23"/>
  <c r="AC162" i="23" s="1"/>
  <c r="F156" i="23"/>
  <c r="AB162" i="23" s="1"/>
  <c r="P155" i="23"/>
  <c r="R155" i="23" s="1"/>
  <c r="N155" i="23"/>
  <c r="Q155" i="23" s="1"/>
  <c r="I155" i="23"/>
  <c r="H155" i="23"/>
  <c r="G155" i="23"/>
  <c r="AC161" i="23" s="1"/>
  <c r="F155" i="23"/>
  <c r="AB161" i="23" s="1"/>
  <c r="P154" i="23"/>
  <c r="R154" i="23" s="1"/>
  <c r="N154" i="23"/>
  <c r="Q154" i="23" s="1"/>
  <c r="I154" i="23"/>
  <c r="H154" i="23"/>
  <c r="G154" i="23"/>
  <c r="AC160" i="23" s="1"/>
  <c r="F154" i="23"/>
  <c r="AB160" i="23" s="1"/>
  <c r="P153" i="23"/>
  <c r="R153" i="23" s="1"/>
  <c r="N153" i="23"/>
  <c r="Q153" i="23" s="1"/>
  <c r="I153" i="23"/>
  <c r="H153" i="23"/>
  <c r="G153" i="23"/>
  <c r="AC159" i="23" s="1"/>
  <c r="F153" i="23"/>
  <c r="AB159" i="23" s="1"/>
  <c r="P152" i="23"/>
  <c r="R152" i="23" s="1"/>
  <c r="N152" i="23"/>
  <c r="Q152" i="23" s="1"/>
  <c r="I152" i="23"/>
  <c r="H152" i="23"/>
  <c r="G152" i="23"/>
  <c r="AC158" i="23" s="1"/>
  <c r="F152" i="23"/>
  <c r="AB158" i="23" s="1"/>
  <c r="P151" i="23"/>
  <c r="R151" i="23" s="1"/>
  <c r="N151" i="23"/>
  <c r="Q151" i="23" s="1"/>
  <c r="I151" i="23"/>
  <c r="H151" i="23"/>
  <c r="G151" i="23"/>
  <c r="AC157" i="23" s="1"/>
  <c r="F151" i="23"/>
  <c r="AB157" i="23" s="1"/>
  <c r="P150" i="23"/>
  <c r="R150" i="23" s="1"/>
  <c r="N150" i="23"/>
  <c r="Q150" i="23" s="1"/>
  <c r="I150" i="23"/>
  <c r="H150" i="23"/>
  <c r="G150" i="23"/>
  <c r="AC156" i="23" s="1"/>
  <c r="F150" i="23"/>
  <c r="AB156" i="23" s="1"/>
  <c r="P149" i="23"/>
  <c r="N149" i="23"/>
  <c r="Q149" i="23" s="1"/>
  <c r="I149" i="23"/>
  <c r="K150" i="23" s="1"/>
  <c r="H149" i="23"/>
  <c r="G149" i="23"/>
  <c r="AC155" i="23" s="1"/>
  <c r="AC1" i="23" s="1"/>
  <c r="F149" i="23"/>
  <c r="P148" i="23"/>
  <c r="R148" i="23" s="1"/>
  <c r="N148" i="23"/>
  <c r="Q148" i="23" s="1"/>
  <c r="I148" i="23"/>
  <c r="K149" i="23" s="1"/>
  <c r="H148" i="23"/>
  <c r="G148" i="23"/>
  <c r="AC154" i="23" s="1"/>
  <c r="F148" i="23"/>
  <c r="AB154" i="23" s="1"/>
  <c r="P147" i="23"/>
  <c r="N147" i="23"/>
  <c r="Q147" i="23" s="1"/>
  <c r="I147" i="23"/>
  <c r="K148" i="23" s="1"/>
  <c r="H147" i="23"/>
  <c r="G147" i="23"/>
  <c r="F147" i="23"/>
  <c r="P146" i="23"/>
  <c r="R146" i="23" s="1"/>
  <c r="N146" i="23"/>
  <c r="Q146" i="23" s="1"/>
  <c r="I146" i="23"/>
  <c r="K147" i="23" s="1"/>
  <c r="H146" i="23"/>
  <c r="G146" i="23"/>
  <c r="AC152" i="23" s="1"/>
  <c r="F146" i="23"/>
  <c r="AB152" i="23" s="1"/>
  <c r="P145" i="23"/>
  <c r="R145" i="23" s="1"/>
  <c r="N145" i="23"/>
  <c r="Q145" i="23" s="1"/>
  <c r="I145" i="23"/>
  <c r="K146" i="23" s="1"/>
  <c r="H145" i="23"/>
  <c r="G145" i="23"/>
  <c r="F145" i="23"/>
  <c r="P144" i="23"/>
  <c r="R144" i="23" s="1"/>
  <c r="N144" i="23"/>
  <c r="Q144" i="23" s="1"/>
  <c r="I144" i="23"/>
  <c r="K145" i="23" s="1"/>
  <c r="H144" i="23"/>
  <c r="G144" i="23"/>
  <c r="AC150" i="23" s="1"/>
  <c r="F144" i="23"/>
  <c r="P143" i="23"/>
  <c r="N143" i="23"/>
  <c r="Q143" i="23" s="1"/>
  <c r="I143" i="23"/>
  <c r="H143" i="23"/>
  <c r="G143" i="23"/>
  <c r="AC149" i="23" s="1"/>
  <c r="F143" i="23"/>
  <c r="P142" i="23"/>
  <c r="R142" i="23" s="1"/>
  <c r="N142" i="23"/>
  <c r="Q142" i="23" s="1"/>
  <c r="I142" i="23"/>
  <c r="K143" i="23" s="1"/>
  <c r="H142" i="23"/>
  <c r="G142" i="23"/>
  <c r="F142" i="23"/>
  <c r="P141" i="23"/>
  <c r="N141" i="23"/>
  <c r="Q141" i="23" s="1"/>
  <c r="I141" i="23"/>
  <c r="H141" i="23"/>
  <c r="G141" i="23"/>
  <c r="AC147" i="23" s="1"/>
  <c r="F141" i="23"/>
  <c r="P140" i="23"/>
  <c r="N140" i="23"/>
  <c r="Q140" i="23" s="1"/>
  <c r="I140" i="23"/>
  <c r="K141" i="23" s="1"/>
  <c r="H140" i="23"/>
  <c r="G140" i="23"/>
  <c r="F140" i="23"/>
  <c r="P139" i="23"/>
  <c r="R139" i="23" s="1"/>
  <c r="N139" i="23"/>
  <c r="Q139" i="23" s="1"/>
  <c r="I139" i="23"/>
  <c r="H139" i="23"/>
  <c r="G139" i="23"/>
  <c r="F139" i="23"/>
  <c r="AB145" i="23" s="1"/>
  <c r="P138" i="23"/>
  <c r="N138" i="23"/>
  <c r="Q138" i="23" s="1"/>
  <c r="I138" i="23"/>
  <c r="H138" i="23"/>
  <c r="G138" i="23"/>
  <c r="F138" i="23"/>
  <c r="P137" i="23"/>
  <c r="N137" i="23"/>
  <c r="Q137" i="23" s="1"/>
  <c r="I137" i="23"/>
  <c r="H137" i="23"/>
  <c r="G137" i="23"/>
  <c r="F137" i="23"/>
  <c r="AB143" i="23" s="1"/>
  <c r="P136" i="23"/>
  <c r="N136" i="23"/>
  <c r="Q136" i="23" s="1"/>
  <c r="I136" i="23"/>
  <c r="H136" i="23"/>
  <c r="G136" i="23"/>
  <c r="F136" i="23"/>
  <c r="P135" i="23"/>
  <c r="N135" i="23"/>
  <c r="Q135" i="23" s="1"/>
  <c r="I135" i="23"/>
  <c r="H135" i="23"/>
  <c r="G135" i="23"/>
  <c r="F135" i="23"/>
  <c r="AB141" i="23" s="1"/>
  <c r="P134" i="23"/>
  <c r="N134" i="23"/>
  <c r="Q134" i="23" s="1"/>
  <c r="I134" i="23"/>
  <c r="H134" i="23"/>
  <c r="G134" i="23"/>
  <c r="F134" i="23"/>
  <c r="P133" i="23"/>
  <c r="N133" i="23"/>
  <c r="Q133" i="23" s="1"/>
  <c r="I133" i="23"/>
  <c r="H133" i="23"/>
  <c r="G133" i="23"/>
  <c r="F133" i="23"/>
  <c r="P132" i="23"/>
  <c r="N132" i="23"/>
  <c r="Q132" i="23" s="1"/>
  <c r="I132" i="23"/>
  <c r="K133" i="23" s="1"/>
  <c r="H132" i="23"/>
  <c r="G132" i="23"/>
  <c r="AC138" i="23" s="1"/>
  <c r="F132" i="23"/>
  <c r="R131" i="23"/>
  <c r="P131" i="23"/>
  <c r="N131" i="23"/>
  <c r="Q131" i="23" s="1"/>
  <c r="I131" i="23"/>
  <c r="H131" i="23"/>
  <c r="G131" i="23"/>
  <c r="F131" i="23"/>
  <c r="P130" i="23"/>
  <c r="N130" i="23"/>
  <c r="Q130" i="23" s="1"/>
  <c r="I130" i="23"/>
  <c r="K131" i="23" s="1"/>
  <c r="H130" i="23"/>
  <c r="G130" i="23"/>
  <c r="AC136" i="23" s="1"/>
  <c r="F130" i="23"/>
  <c r="P129" i="23"/>
  <c r="R129" i="23" s="1"/>
  <c r="N129" i="23"/>
  <c r="Q129" i="23" s="1"/>
  <c r="I129" i="23"/>
  <c r="H129" i="23"/>
  <c r="G129" i="23"/>
  <c r="F129" i="23"/>
  <c r="P128" i="23"/>
  <c r="R128" i="23" s="1"/>
  <c r="N128" i="23"/>
  <c r="Q128" i="23" s="1"/>
  <c r="I128" i="23"/>
  <c r="K129" i="23" s="1"/>
  <c r="H128" i="23"/>
  <c r="G128" i="23"/>
  <c r="AC134" i="23" s="1"/>
  <c r="F128" i="23"/>
  <c r="P127" i="23"/>
  <c r="N127" i="23"/>
  <c r="Q127" i="23" s="1"/>
  <c r="R127" i="23" s="1"/>
  <c r="I127" i="23"/>
  <c r="H127" i="23"/>
  <c r="G127" i="23"/>
  <c r="F127" i="23"/>
  <c r="AB133" i="23" s="1"/>
  <c r="P126" i="23"/>
  <c r="N126" i="23"/>
  <c r="Q126" i="23" s="1"/>
  <c r="I126" i="23"/>
  <c r="K127" i="23" s="1"/>
  <c r="H126" i="23"/>
  <c r="G126" i="23"/>
  <c r="F126" i="23"/>
  <c r="AB132" i="23" s="1"/>
  <c r="P125" i="23"/>
  <c r="N125" i="23"/>
  <c r="Q125" i="23" s="1"/>
  <c r="R125" i="23" s="1"/>
  <c r="I125" i="23"/>
  <c r="H125" i="23"/>
  <c r="G125" i="23"/>
  <c r="F125" i="23"/>
  <c r="AB131" i="23" s="1"/>
  <c r="P124" i="23"/>
  <c r="N124" i="23"/>
  <c r="Q124" i="23" s="1"/>
  <c r="I124" i="23"/>
  <c r="K125" i="23" s="1"/>
  <c r="H124" i="23"/>
  <c r="G124" i="23"/>
  <c r="AC130" i="23" s="1"/>
  <c r="F124" i="23"/>
  <c r="P123" i="23"/>
  <c r="R123" i="23" s="1"/>
  <c r="N123" i="23"/>
  <c r="Q123" i="23" s="1"/>
  <c r="I123" i="23"/>
  <c r="H123" i="23"/>
  <c r="G123" i="23"/>
  <c r="F123" i="23"/>
  <c r="P122" i="23"/>
  <c r="R122" i="23" s="1"/>
  <c r="N122" i="23"/>
  <c r="Q122" i="23" s="1"/>
  <c r="I122" i="23"/>
  <c r="K123" i="23" s="1"/>
  <c r="H122" i="23"/>
  <c r="G122" i="23"/>
  <c r="AC126" i="23" s="1"/>
  <c r="F122" i="23"/>
  <c r="P121" i="23"/>
  <c r="N121" i="23"/>
  <c r="Q121" i="23" s="1"/>
  <c r="I121" i="23"/>
  <c r="H121" i="23"/>
  <c r="G121" i="23"/>
  <c r="F121" i="23"/>
  <c r="AB127" i="23" s="1"/>
  <c r="P120" i="23"/>
  <c r="N120" i="23"/>
  <c r="Q120" i="23" s="1"/>
  <c r="I120" i="23"/>
  <c r="K121" i="23" s="1"/>
  <c r="H120" i="23"/>
  <c r="G120" i="23"/>
  <c r="F120" i="23"/>
  <c r="AB126" i="23" s="1"/>
  <c r="P119" i="23"/>
  <c r="N119" i="23"/>
  <c r="Q119" i="23" s="1"/>
  <c r="I119" i="23"/>
  <c r="H119" i="23"/>
  <c r="G119" i="23"/>
  <c r="F119" i="23"/>
  <c r="P118" i="23"/>
  <c r="N118" i="23"/>
  <c r="Q118" i="23" s="1"/>
  <c r="I118" i="23"/>
  <c r="H118" i="23"/>
  <c r="G118" i="23"/>
  <c r="F118" i="23"/>
  <c r="AB124" i="23" s="1"/>
  <c r="P117" i="23"/>
  <c r="N117" i="23"/>
  <c r="Q117" i="23" s="1"/>
  <c r="I117" i="23"/>
  <c r="H117" i="23"/>
  <c r="G117" i="23"/>
  <c r="F117" i="23"/>
  <c r="P116" i="23"/>
  <c r="N116" i="23"/>
  <c r="Q116" i="23" s="1"/>
  <c r="I116" i="23"/>
  <c r="H116" i="23"/>
  <c r="G116" i="23"/>
  <c r="F116" i="23"/>
  <c r="P115" i="23"/>
  <c r="N115" i="23"/>
  <c r="Q115" i="23" s="1"/>
  <c r="I115" i="23"/>
  <c r="H115" i="23"/>
  <c r="G115" i="23"/>
  <c r="F115" i="23"/>
  <c r="P114" i="23"/>
  <c r="N114" i="23"/>
  <c r="Q114" i="23" s="1"/>
  <c r="I114" i="23"/>
  <c r="H114" i="23"/>
  <c r="G114" i="23"/>
  <c r="F114" i="23"/>
  <c r="P113" i="23"/>
  <c r="N113" i="23"/>
  <c r="Q113" i="23" s="1"/>
  <c r="I113" i="23"/>
  <c r="H113" i="23"/>
  <c r="G113" i="23"/>
  <c r="F113" i="23"/>
  <c r="P112" i="23"/>
  <c r="N112" i="23"/>
  <c r="Q112" i="23" s="1"/>
  <c r="I112" i="23"/>
  <c r="H112" i="23"/>
  <c r="G112" i="23"/>
  <c r="F112" i="23"/>
  <c r="P111" i="23"/>
  <c r="N111" i="23"/>
  <c r="Q111" i="23" s="1"/>
  <c r="I111" i="23"/>
  <c r="H111" i="23"/>
  <c r="G111" i="23"/>
  <c r="AC117" i="23" s="1"/>
  <c r="F111" i="23"/>
  <c r="AB117" i="23" s="1"/>
  <c r="P110" i="23"/>
  <c r="N110" i="23"/>
  <c r="Q110" i="23" s="1"/>
  <c r="I110" i="23"/>
  <c r="H110" i="23"/>
  <c r="G110" i="23"/>
  <c r="F110" i="23"/>
  <c r="P109" i="23"/>
  <c r="N109" i="23"/>
  <c r="Q109" i="23" s="1"/>
  <c r="I109" i="23"/>
  <c r="H109" i="23"/>
  <c r="G109" i="23"/>
  <c r="AC115" i="23" s="1"/>
  <c r="F109" i="23"/>
  <c r="AB115" i="23" s="1"/>
  <c r="P108" i="23"/>
  <c r="N108" i="23"/>
  <c r="Q108" i="23" s="1"/>
  <c r="I108" i="23"/>
  <c r="H108" i="23"/>
  <c r="G108" i="23"/>
  <c r="AC114" i="23" s="1"/>
  <c r="F108" i="23"/>
  <c r="P107" i="23"/>
  <c r="N107" i="23"/>
  <c r="Q107" i="23" s="1"/>
  <c r="I107" i="23"/>
  <c r="H107" i="23"/>
  <c r="G107" i="23"/>
  <c r="AC113" i="23" s="1"/>
  <c r="F107" i="23"/>
  <c r="AB113" i="23" s="1"/>
  <c r="P106" i="23"/>
  <c r="N106" i="23"/>
  <c r="Q106" i="23" s="1"/>
  <c r="I106" i="23"/>
  <c r="H106" i="23"/>
  <c r="G106" i="23"/>
  <c r="AC112" i="23" s="1"/>
  <c r="F106" i="23"/>
  <c r="P105" i="23"/>
  <c r="N105" i="23"/>
  <c r="Q105" i="23" s="1"/>
  <c r="I105" i="23"/>
  <c r="H105" i="23"/>
  <c r="G105" i="23"/>
  <c r="AC111" i="23" s="1"/>
  <c r="F105" i="23"/>
  <c r="AB111" i="23" s="1"/>
  <c r="P104" i="23"/>
  <c r="N104" i="23"/>
  <c r="Q104" i="23" s="1"/>
  <c r="I104" i="23"/>
  <c r="H104" i="23"/>
  <c r="G104" i="23"/>
  <c r="AC110" i="23" s="1"/>
  <c r="F104" i="23"/>
  <c r="P103" i="23"/>
  <c r="N103" i="23"/>
  <c r="Q103" i="23" s="1"/>
  <c r="I103" i="23"/>
  <c r="H103" i="23"/>
  <c r="G103" i="23"/>
  <c r="AC109" i="23" s="1"/>
  <c r="F103" i="23"/>
  <c r="AB109" i="23" s="1"/>
  <c r="P102" i="23"/>
  <c r="N102" i="23"/>
  <c r="Q102" i="23" s="1"/>
  <c r="I102" i="23"/>
  <c r="H102" i="23"/>
  <c r="G102" i="23"/>
  <c r="AC108" i="23" s="1"/>
  <c r="F102" i="23"/>
  <c r="P101" i="23"/>
  <c r="N101" i="23"/>
  <c r="Q101" i="23" s="1"/>
  <c r="I101" i="23"/>
  <c r="H101" i="23"/>
  <c r="G101" i="23"/>
  <c r="AC107" i="23" s="1"/>
  <c r="F101" i="23"/>
  <c r="P100" i="23"/>
  <c r="N100" i="23"/>
  <c r="Q100" i="23" s="1"/>
  <c r="I100" i="23"/>
  <c r="H100" i="23"/>
  <c r="G100" i="23"/>
  <c r="AC106" i="23" s="1"/>
  <c r="F100" i="23"/>
  <c r="AB106" i="23" s="1"/>
  <c r="P99" i="23"/>
  <c r="N99" i="23"/>
  <c r="Q99" i="23" s="1"/>
  <c r="I99" i="23"/>
  <c r="H99" i="23"/>
  <c r="G99" i="23"/>
  <c r="AC105" i="23" s="1"/>
  <c r="F99" i="23"/>
  <c r="P98" i="23"/>
  <c r="N98" i="23"/>
  <c r="Q98" i="23" s="1"/>
  <c r="I98" i="23"/>
  <c r="H98" i="23"/>
  <c r="G98" i="23"/>
  <c r="AC104" i="23" s="1"/>
  <c r="F98" i="23"/>
  <c r="AB104" i="23" s="1"/>
  <c r="P97" i="23"/>
  <c r="N97" i="23"/>
  <c r="Q97" i="23" s="1"/>
  <c r="I97" i="23"/>
  <c r="H97" i="23"/>
  <c r="G97" i="23"/>
  <c r="AC103" i="23" s="1"/>
  <c r="F97" i="23"/>
  <c r="P96" i="23"/>
  <c r="N96" i="23"/>
  <c r="Q96" i="23" s="1"/>
  <c r="I96" i="23"/>
  <c r="K97" i="23" s="1"/>
  <c r="H96" i="23"/>
  <c r="G96" i="23"/>
  <c r="AC102" i="23" s="1"/>
  <c r="F96" i="23"/>
  <c r="P95" i="23"/>
  <c r="N95" i="23"/>
  <c r="Q95" i="23" s="1"/>
  <c r="I95" i="23"/>
  <c r="H95" i="23"/>
  <c r="G95" i="23"/>
  <c r="AC101" i="23" s="1"/>
  <c r="F95" i="23"/>
  <c r="P94" i="23"/>
  <c r="N94" i="23"/>
  <c r="Q94" i="23" s="1"/>
  <c r="I94" i="23"/>
  <c r="H94" i="23"/>
  <c r="G94" i="23"/>
  <c r="F94" i="23"/>
  <c r="P93" i="23"/>
  <c r="N93" i="23"/>
  <c r="Q93" i="23" s="1"/>
  <c r="I93" i="23"/>
  <c r="K94" i="23" s="1"/>
  <c r="H93" i="23"/>
  <c r="G93" i="23"/>
  <c r="F93" i="23"/>
  <c r="AB99" i="23" s="1"/>
  <c r="P92" i="23"/>
  <c r="N92" i="23"/>
  <c r="Q92" i="23" s="1"/>
  <c r="I92" i="23"/>
  <c r="K93" i="23" s="1"/>
  <c r="H92" i="23"/>
  <c r="G92" i="23"/>
  <c r="F92" i="23"/>
  <c r="P91" i="23"/>
  <c r="N91" i="23"/>
  <c r="Q91" i="23" s="1"/>
  <c r="I91" i="23"/>
  <c r="H91" i="23"/>
  <c r="G91" i="23"/>
  <c r="AC97" i="23" s="1"/>
  <c r="F91" i="23"/>
  <c r="AB97" i="23" s="1"/>
  <c r="P90" i="23"/>
  <c r="R90" i="23" s="1"/>
  <c r="N90" i="23"/>
  <c r="Q90" i="23" s="1"/>
  <c r="I90" i="23"/>
  <c r="H90" i="23"/>
  <c r="G90" i="23"/>
  <c r="F90" i="23"/>
  <c r="P89" i="23"/>
  <c r="R89" i="23" s="1"/>
  <c r="N89" i="23"/>
  <c r="Q89" i="23" s="1"/>
  <c r="I89" i="23"/>
  <c r="K90" i="23" s="1"/>
  <c r="H89" i="23"/>
  <c r="G89" i="23"/>
  <c r="F89" i="23"/>
  <c r="P88" i="23"/>
  <c r="R88" i="23" s="1"/>
  <c r="N88" i="23"/>
  <c r="Q88" i="23" s="1"/>
  <c r="I88" i="23"/>
  <c r="K89" i="23" s="1"/>
  <c r="H88" i="23"/>
  <c r="G88" i="23"/>
  <c r="F88" i="23"/>
  <c r="P87" i="23"/>
  <c r="N87" i="23"/>
  <c r="Q87" i="23" s="1"/>
  <c r="I87" i="23"/>
  <c r="H87" i="23"/>
  <c r="G87" i="23"/>
  <c r="F87" i="23"/>
  <c r="P86" i="23"/>
  <c r="N86" i="23"/>
  <c r="Q86" i="23" s="1"/>
  <c r="I86" i="23"/>
  <c r="H86" i="23"/>
  <c r="G86" i="23"/>
  <c r="F86" i="23"/>
  <c r="AB92" i="23" s="1"/>
  <c r="P85" i="23"/>
  <c r="N85" i="23"/>
  <c r="Q85" i="23" s="1"/>
  <c r="I85" i="23"/>
  <c r="K86" i="23" s="1"/>
  <c r="H85" i="23"/>
  <c r="G85" i="23"/>
  <c r="F85" i="23"/>
  <c r="P84" i="23"/>
  <c r="N84" i="23"/>
  <c r="Q84" i="23" s="1"/>
  <c r="I84" i="23"/>
  <c r="K85" i="23" s="1"/>
  <c r="H84" i="23"/>
  <c r="G84" i="23"/>
  <c r="F84" i="23"/>
  <c r="AB90" i="23" s="1"/>
  <c r="P83" i="23"/>
  <c r="N83" i="23"/>
  <c r="Q83" i="23" s="1"/>
  <c r="I83" i="23"/>
  <c r="H83" i="23"/>
  <c r="G83" i="23"/>
  <c r="F83" i="23"/>
  <c r="P82" i="23"/>
  <c r="R82" i="23" s="1"/>
  <c r="N82" i="23"/>
  <c r="Q82" i="23" s="1"/>
  <c r="I82" i="23"/>
  <c r="H82" i="23"/>
  <c r="G82" i="23"/>
  <c r="F82" i="23"/>
  <c r="P81" i="23"/>
  <c r="R81" i="23" s="1"/>
  <c r="N81" i="23"/>
  <c r="Q81" i="23" s="1"/>
  <c r="I81" i="23"/>
  <c r="K82" i="23" s="1"/>
  <c r="H81" i="23"/>
  <c r="G81" i="23"/>
  <c r="F81" i="23"/>
  <c r="P80" i="23"/>
  <c r="R80" i="23" s="1"/>
  <c r="N80" i="23"/>
  <c r="Q80" i="23" s="1"/>
  <c r="I80" i="23"/>
  <c r="K81" i="23" s="1"/>
  <c r="H80" i="23"/>
  <c r="G80" i="23"/>
  <c r="F80" i="23"/>
  <c r="P79" i="23"/>
  <c r="N79" i="23"/>
  <c r="Q79" i="23" s="1"/>
  <c r="I79" i="23"/>
  <c r="H79" i="23"/>
  <c r="G79" i="23"/>
  <c r="F79" i="23"/>
  <c r="P78" i="23"/>
  <c r="N78" i="23"/>
  <c r="Q78" i="23" s="1"/>
  <c r="I78" i="23"/>
  <c r="H78" i="23"/>
  <c r="G78" i="23"/>
  <c r="F78" i="23"/>
  <c r="P77" i="23"/>
  <c r="R77" i="23" s="1"/>
  <c r="N77" i="23"/>
  <c r="Q77" i="23" s="1"/>
  <c r="I77" i="23"/>
  <c r="H77" i="23"/>
  <c r="G77" i="23"/>
  <c r="F77" i="23"/>
  <c r="P76" i="23"/>
  <c r="R76" i="23" s="1"/>
  <c r="N76" i="23"/>
  <c r="Q76" i="23" s="1"/>
  <c r="I76" i="23"/>
  <c r="H76" i="23"/>
  <c r="G76" i="23"/>
  <c r="F76" i="23"/>
  <c r="AB82" i="23" s="1"/>
  <c r="P75" i="23"/>
  <c r="N75" i="23"/>
  <c r="Q75" i="23" s="1"/>
  <c r="I75" i="23"/>
  <c r="H75" i="23"/>
  <c r="G75" i="23"/>
  <c r="AC81" i="23" s="1"/>
  <c r="F75" i="23"/>
  <c r="P74" i="23"/>
  <c r="N74" i="23"/>
  <c r="Q74" i="23" s="1"/>
  <c r="I74" i="23"/>
  <c r="H74" i="23"/>
  <c r="G74" i="23"/>
  <c r="F74" i="23"/>
  <c r="P73" i="23"/>
  <c r="N73" i="23"/>
  <c r="Q73" i="23" s="1"/>
  <c r="I73" i="23"/>
  <c r="H73" i="23"/>
  <c r="G73" i="23"/>
  <c r="F73" i="23"/>
  <c r="P72" i="23"/>
  <c r="N72" i="23"/>
  <c r="Q72" i="23" s="1"/>
  <c r="I72" i="23"/>
  <c r="H72" i="23"/>
  <c r="G72" i="23"/>
  <c r="F72" i="23"/>
  <c r="P71" i="23"/>
  <c r="N71" i="23"/>
  <c r="Q71" i="23" s="1"/>
  <c r="I71" i="23"/>
  <c r="H71" i="23"/>
  <c r="G71" i="23"/>
  <c r="F71" i="23"/>
  <c r="P70" i="23"/>
  <c r="N70" i="23"/>
  <c r="Q70" i="23" s="1"/>
  <c r="I70" i="23"/>
  <c r="H70" i="23"/>
  <c r="G70" i="23"/>
  <c r="AC76" i="23" s="1"/>
  <c r="F70" i="23"/>
  <c r="P69" i="23"/>
  <c r="N69" i="23"/>
  <c r="Q69" i="23" s="1"/>
  <c r="I69" i="23"/>
  <c r="H69" i="23"/>
  <c r="G69" i="23"/>
  <c r="F69" i="23"/>
  <c r="P68" i="23"/>
  <c r="N68" i="23"/>
  <c r="Q68" i="23" s="1"/>
  <c r="I68" i="23"/>
  <c r="H68" i="23"/>
  <c r="G68" i="23"/>
  <c r="F68" i="23"/>
  <c r="P67" i="23"/>
  <c r="N67" i="23"/>
  <c r="Q67" i="23" s="1"/>
  <c r="I67" i="23"/>
  <c r="H67" i="23"/>
  <c r="G67" i="23"/>
  <c r="F67" i="23"/>
  <c r="P66" i="23"/>
  <c r="N66" i="23"/>
  <c r="Q66" i="23" s="1"/>
  <c r="I66" i="23"/>
  <c r="H66" i="23"/>
  <c r="G66" i="23"/>
  <c r="F66" i="23"/>
  <c r="P65" i="23"/>
  <c r="N65" i="23"/>
  <c r="Q65" i="23" s="1"/>
  <c r="I65" i="23"/>
  <c r="H65" i="23"/>
  <c r="G65" i="23"/>
  <c r="F65" i="23"/>
  <c r="P64" i="23"/>
  <c r="N64" i="23"/>
  <c r="Q64" i="23" s="1"/>
  <c r="I64" i="23"/>
  <c r="L65" i="23" s="1"/>
  <c r="H64" i="23"/>
  <c r="G64" i="23"/>
  <c r="F64" i="23"/>
  <c r="P63" i="23"/>
  <c r="N63" i="23"/>
  <c r="Q63" i="23" s="1"/>
  <c r="I63" i="23"/>
  <c r="L64" i="23" s="1"/>
  <c r="H63" i="23"/>
  <c r="G63" i="23"/>
  <c r="F63" i="23"/>
  <c r="AB69" i="23" s="1"/>
  <c r="Q62" i="23"/>
  <c r="P62" i="23"/>
  <c r="N62" i="23"/>
  <c r="I62" i="23"/>
  <c r="H62" i="23"/>
  <c r="G62" i="23"/>
  <c r="AC68" i="23" s="1"/>
  <c r="F62" i="23"/>
  <c r="Q61" i="23"/>
  <c r="P61" i="23"/>
  <c r="N61" i="23"/>
  <c r="I61" i="23"/>
  <c r="H61" i="23"/>
  <c r="G61" i="23"/>
  <c r="F61" i="23"/>
  <c r="P60" i="23"/>
  <c r="N60" i="23"/>
  <c r="Q60" i="23" s="1"/>
  <c r="R60" i="23" s="1"/>
  <c r="I60" i="23"/>
  <c r="L61" i="23" s="1"/>
  <c r="H60" i="23"/>
  <c r="G60" i="23"/>
  <c r="AC66" i="23" s="1"/>
  <c r="F60" i="23"/>
  <c r="P59" i="23"/>
  <c r="N59" i="23"/>
  <c r="Q59" i="23" s="1"/>
  <c r="I59" i="23"/>
  <c r="L60" i="23" s="1"/>
  <c r="H59" i="23"/>
  <c r="L59" i="23" s="1"/>
  <c r="G59" i="23"/>
  <c r="F59" i="23"/>
  <c r="AB65" i="23" s="1"/>
  <c r="P58" i="23"/>
  <c r="N58" i="23"/>
  <c r="Q58" i="23" s="1"/>
  <c r="I58" i="23"/>
  <c r="H58" i="23"/>
  <c r="G58" i="23"/>
  <c r="F58" i="23"/>
  <c r="AB64" i="23" s="1"/>
  <c r="P57" i="23"/>
  <c r="N57" i="23"/>
  <c r="Q57" i="23" s="1"/>
  <c r="R57" i="23" s="1"/>
  <c r="I57" i="23"/>
  <c r="L58" i="23" s="1"/>
  <c r="H57" i="23"/>
  <c r="L57" i="23" s="1"/>
  <c r="G57" i="23"/>
  <c r="F57" i="23"/>
  <c r="AB63" i="23" s="1"/>
  <c r="P56" i="23"/>
  <c r="N56" i="23"/>
  <c r="Q56" i="23" s="1"/>
  <c r="R56" i="23" s="1"/>
  <c r="I56" i="23"/>
  <c r="H56" i="23"/>
  <c r="L56" i="23" s="1"/>
  <c r="G56" i="23"/>
  <c r="F56" i="23"/>
  <c r="AB62" i="23" s="1"/>
  <c r="P55" i="23"/>
  <c r="N55" i="23"/>
  <c r="Q55" i="23" s="1"/>
  <c r="R55" i="23" s="1"/>
  <c r="I55" i="23"/>
  <c r="H55" i="23"/>
  <c r="L55" i="23" s="1"/>
  <c r="G55" i="23"/>
  <c r="F55" i="23"/>
  <c r="AB61" i="23" s="1"/>
  <c r="P54" i="23"/>
  <c r="N54" i="23"/>
  <c r="Q54" i="23" s="1"/>
  <c r="R54" i="23" s="1"/>
  <c r="I54" i="23"/>
  <c r="H54" i="23"/>
  <c r="L54" i="23" s="1"/>
  <c r="G54" i="23"/>
  <c r="F54" i="23"/>
  <c r="AB60" i="23" s="1"/>
  <c r="P53" i="23"/>
  <c r="N53" i="23"/>
  <c r="Q53" i="23" s="1"/>
  <c r="R53" i="23" s="1"/>
  <c r="I53" i="23"/>
  <c r="H53" i="23"/>
  <c r="L53" i="23" s="1"/>
  <c r="G53" i="23"/>
  <c r="AC59" i="23" s="1"/>
  <c r="F53" i="23"/>
  <c r="AB59" i="23" s="1"/>
  <c r="P52" i="23"/>
  <c r="N52" i="23"/>
  <c r="Q52" i="23" s="1"/>
  <c r="R52" i="23" s="1"/>
  <c r="I52" i="23"/>
  <c r="H52" i="23"/>
  <c r="L52" i="23" s="1"/>
  <c r="G52" i="23"/>
  <c r="AC58" i="23" s="1"/>
  <c r="F52" i="23"/>
  <c r="AB58" i="23" s="1"/>
  <c r="P51" i="23"/>
  <c r="N51" i="23"/>
  <c r="Q51" i="23" s="1"/>
  <c r="R51" i="23" s="1"/>
  <c r="I51" i="23"/>
  <c r="H51" i="23"/>
  <c r="L51" i="23" s="1"/>
  <c r="G51" i="23"/>
  <c r="AC57" i="23" s="1"/>
  <c r="F51" i="23"/>
  <c r="AB57" i="23" s="1"/>
  <c r="P50" i="23"/>
  <c r="N50" i="23"/>
  <c r="Q50" i="23" s="1"/>
  <c r="R50" i="23" s="1"/>
  <c r="I50" i="23"/>
  <c r="H50" i="23"/>
  <c r="L50" i="23" s="1"/>
  <c r="G50" i="23"/>
  <c r="AC56" i="23" s="1"/>
  <c r="F50" i="23"/>
  <c r="AB56" i="23" s="1"/>
  <c r="P49" i="23"/>
  <c r="N49" i="23"/>
  <c r="Q49" i="23" s="1"/>
  <c r="R49" i="23" s="1"/>
  <c r="I49" i="23"/>
  <c r="H49" i="23"/>
  <c r="L49" i="23" s="1"/>
  <c r="G49" i="23"/>
  <c r="AC55" i="23" s="1"/>
  <c r="F49" i="23"/>
  <c r="AB55" i="23" s="1"/>
  <c r="P48" i="23"/>
  <c r="N48" i="23"/>
  <c r="Q48" i="23" s="1"/>
  <c r="R48" i="23" s="1"/>
  <c r="I48" i="23"/>
  <c r="H48" i="23"/>
  <c r="L48" i="23" s="1"/>
  <c r="G48" i="23"/>
  <c r="AC54" i="23" s="1"/>
  <c r="F48" i="23"/>
  <c r="AB54" i="23" s="1"/>
  <c r="P47" i="23"/>
  <c r="N47" i="23"/>
  <c r="Q47" i="23" s="1"/>
  <c r="R47" i="23" s="1"/>
  <c r="I47" i="23"/>
  <c r="H47" i="23"/>
  <c r="L47" i="23" s="1"/>
  <c r="G47" i="23"/>
  <c r="AC53" i="23" s="1"/>
  <c r="F47" i="23"/>
  <c r="AB53" i="23" s="1"/>
  <c r="P46" i="23"/>
  <c r="N46" i="23"/>
  <c r="Q46" i="23" s="1"/>
  <c r="R46" i="23" s="1"/>
  <c r="I46" i="23"/>
  <c r="H46" i="23"/>
  <c r="L46" i="23" s="1"/>
  <c r="G46" i="23"/>
  <c r="AC52" i="23" s="1"/>
  <c r="F46" i="23"/>
  <c r="AB52" i="23" s="1"/>
  <c r="P45" i="23"/>
  <c r="N45" i="23"/>
  <c r="Q45" i="23" s="1"/>
  <c r="R45" i="23" s="1"/>
  <c r="I45" i="23"/>
  <c r="H45" i="23"/>
  <c r="L45" i="23" s="1"/>
  <c r="G45" i="23"/>
  <c r="AC51" i="23" s="1"/>
  <c r="F45" i="23"/>
  <c r="AB51" i="23" s="1"/>
  <c r="P44" i="23"/>
  <c r="N44" i="23"/>
  <c r="Q44" i="23" s="1"/>
  <c r="R44" i="23" s="1"/>
  <c r="I44" i="23"/>
  <c r="H44" i="23"/>
  <c r="L44" i="23" s="1"/>
  <c r="G44" i="23"/>
  <c r="AC50" i="23" s="1"/>
  <c r="F44" i="23"/>
  <c r="AB50" i="23" s="1"/>
  <c r="P43" i="23"/>
  <c r="N43" i="23"/>
  <c r="Q43" i="23" s="1"/>
  <c r="R43" i="23" s="1"/>
  <c r="I43" i="23"/>
  <c r="H43" i="23"/>
  <c r="L43" i="23" s="1"/>
  <c r="G43" i="23"/>
  <c r="AC49" i="23" s="1"/>
  <c r="F43" i="23"/>
  <c r="AB49" i="23" s="1"/>
  <c r="P42" i="23"/>
  <c r="N42" i="23"/>
  <c r="Q42" i="23" s="1"/>
  <c r="R42" i="23" s="1"/>
  <c r="I42" i="23"/>
  <c r="H42" i="23"/>
  <c r="L42" i="23" s="1"/>
  <c r="G42" i="23"/>
  <c r="AC48" i="23" s="1"/>
  <c r="F42" i="23"/>
  <c r="AB48" i="23" s="1"/>
  <c r="P41" i="23"/>
  <c r="N41" i="23"/>
  <c r="Q41" i="23" s="1"/>
  <c r="I41" i="23"/>
  <c r="H41" i="23"/>
  <c r="G41" i="23"/>
  <c r="F41" i="23"/>
  <c r="P40" i="23"/>
  <c r="N40" i="23"/>
  <c r="Q40" i="23" s="1"/>
  <c r="I40" i="23"/>
  <c r="H40" i="23"/>
  <c r="G40" i="23"/>
  <c r="AC46" i="23" s="1"/>
  <c r="F40" i="23"/>
  <c r="P39" i="23"/>
  <c r="N39" i="23"/>
  <c r="Q39" i="23" s="1"/>
  <c r="I39" i="23"/>
  <c r="H39" i="23"/>
  <c r="G39" i="23"/>
  <c r="F39" i="23"/>
  <c r="P38" i="23"/>
  <c r="N38" i="23"/>
  <c r="Q38" i="23" s="1"/>
  <c r="R38" i="23" s="1"/>
  <c r="I38" i="23"/>
  <c r="H38" i="23"/>
  <c r="G38" i="23"/>
  <c r="F38" i="23"/>
  <c r="AB44" i="23" s="1"/>
  <c r="P37" i="23"/>
  <c r="N37" i="23"/>
  <c r="Q37" i="23" s="1"/>
  <c r="I37" i="23"/>
  <c r="H37" i="23"/>
  <c r="G37" i="23"/>
  <c r="F37" i="23"/>
  <c r="P36" i="23"/>
  <c r="N36" i="23"/>
  <c r="Q36" i="23" s="1"/>
  <c r="I36" i="23"/>
  <c r="H36" i="23"/>
  <c r="G36" i="23"/>
  <c r="F36" i="23"/>
  <c r="P35" i="23"/>
  <c r="N35" i="23"/>
  <c r="Q35" i="23" s="1"/>
  <c r="I35" i="23"/>
  <c r="H35" i="23"/>
  <c r="G35" i="23"/>
  <c r="AC41" i="23" s="1"/>
  <c r="F35" i="23"/>
  <c r="P34" i="23"/>
  <c r="N34" i="23"/>
  <c r="Q34" i="23" s="1"/>
  <c r="R34" i="23" s="1"/>
  <c r="I34" i="23"/>
  <c r="H34" i="23"/>
  <c r="G34" i="23"/>
  <c r="F34" i="23"/>
  <c r="AB40" i="23" s="1"/>
  <c r="P33" i="23"/>
  <c r="N33" i="23"/>
  <c r="Q33" i="23" s="1"/>
  <c r="I33" i="23"/>
  <c r="H33" i="23"/>
  <c r="G33" i="23"/>
  <c r="F33" i="23"/>
  <c r="R32" i="23"/>
  <c r="I32" i="23"/>
  <c r="H32" i="23"/>
  <c r="G32" i="23"/>
  <c r="F32" i="23"/>
  <c r="R31" i="23"/>
  <c r="I31" i="23"/>
  <c r="H31" i="23"/>
  <c r="G31" i="23"/>
  <c r="F31" i="23"/>
  <c r="R30" i="23"/>
  <c r="I30" i="23"/>
  <c r="H30" i="23"/>
  <c r="G30" i="23"/>
  <c r="F30" i="23"/>
  <c r="R29" i="23"/>
  <c r="I29" i="23"/>
  <c r="H29" i="23"/>
  <c r="G29" i="23"/>
  <c r="F29" i="23"/>
  <c r="AB35" i="23" s="1"/>
  <c r="R28" i="23"/>
  <c r="I28" i="23"/>
  <c r="H28" i="23"/>
  <c r="G28" i="23"/>
  <c r="F28" i="23"/>
  <c r="R27" i="23"/>
  <c r="I27" i="23"/>
  <c r="H27" i="23"/>
  <c r="G27" i="23"/>
  <c r="F27" i="23"/>
  <c r="R26" i="23"/>
  <c r="I26" i="23"/>
  <c r="H26" i="23"/>
  <c r="G26" i="23"/>
  <c r="F26" i="23"/>
  <c r="R25" i="23"/>
  <c r="I25" i="23"/>
  <c r="H25" i="23"/>
  <c r="G25" i="23"/>
  <c r="F25" i="23"/>
  <c r="AB30" i="23" s="1"/>
  <c r="R24" i="23"/>
  <c r="I24" i="23"/>
  <c r="H24" i="23"/>
  <c r="G24" i="23"/>
  <c r="F24" i="23"/>
  <c r="R23" i="23"/>
  <c r="I23" i="23"/>
  <c r="H23" i="23"/>
  <c r="G23" i="23"/>
  <c r="F23" i="23"/>
  <c r="AB29" i="23" s="1"/>
  <c r="R22" i="23"/>
  <c r="I22" i="23"/>
  <c r="H22" i="23"/>
  <c r="G22" i="23"/>
  <c r="F22" i="23"/>
  <c r="R21" i="23"/>
  <c r="I21" i="23"/>
  <c r="H21" i="23"/>
  <c r="G21" i="23"/>
  <c r="F21" i="23"/>
  <c r="AB26" i="23" s="1"/>
  <c r="R20" i="23"/>
  <c r="I20" i="23"/>
  <c r="H20" i="23"/>
  <c r="G20" i="23"/>
  <c r="F20" i="23"/>
  <c r="R19" i="23"/>
  <c r="I19" i="23"/>
  <c r="H19" i="23"/>
  <c r="G19" i="23"/>
  <c r="F19" i="23"/>
  <c r="AB25" i="23" s="1"/>
  <c r="R18" i="23"/>
  <c r="I18" i="23"/>
  <c r="H18" i="23"/>
  <c r="G18" i="23"/>
  <c r="F18" i="23"/>
  <c r="R17" i="23"/>
  <c r="I17" i="23"/>
  <c r="H17" i="23"/>
  <c r="G17" i="23"/>
  <c r="F17" i="23"/>
  <c r="AB22" i="23" s="1"/>
  <c r="R16" i="23"/>
  <c r="I16" i="23"/>
  <c r="H16" i="23"/>
  <c r="G16" i="23"/>
  <c r="F16" i="23"/>
  <c r="R15" i="23"/>
  <c r="I15" i="23"/>
  <c r="H15" i="23"/>
  <c r="G15" i="23"/>
  <c r="AC21" i="23" s="1"/>
  <c r="F15" i="23"/>
  <c r="AB21" i="23" s="1"/>
  <c r="R14" i="23"/>
  <c r="I14" i="23"/>
  <c r="H14" i="23"/>
  <c r="G14" i="23"/>
  <c r="F14" i="23"/>
  <c r="R13" i="23"/>
  <c r="I13" i="23"/>
  <c r="H13" i="23"/>
  <c r="G13" i="23"/>
  <c r="F13" i="23"/>
  <c r="AB18" i="23" s="1"/>
  <c r="R12" i="23"/>
  <c r="I12" i="23"/>
  <c r="H12" i="23"/>
  <c r="G12" i="23"/>
  <c r="F12" i="23"/>
  <c r="R11" i="23"/>
  <c r="I11" i="23"/>
  <c r="H11" i="23"/>
  <c r="G11" i="23"/>
  <c r="AC15" i="23" s="1"/>
  <c r="F11" i="23"/>
  <c r="AB17" i="23" s="1"/>
  <c r="R10" i="23"/>
  <c r="I10" i="23"/>
  <c r="H10" i="23"/>
  <c r="G10" i="23"/>
  <c r="F10" i="23"/>
  <c r="R9" i="23"/>
  <c r="I9" i="23"/>
  <c r="H9" i="23"/>
  <c r="G9" i="23"/>
  <c r="F9" i="23"/>
  <c r="AB15" i="23" s="1"/>
  <c r="R8" i="23"/>
  <c r="I8" i="23"/>
  <c r="H8" i="23"/>
  <c r="G8" i="23"/>
  <c r="F8" i="23"/>
  <c r="R7" i="23"/>
  <c r="I7" i="23"/>
  <c r="H7" i="23"/>
  <c r="G7" i="23"/>
  <c r="AC12" i="23" s="1"/>
  <c r="F7" i="23"/>
  <c r="AB13" i="23" s="1"/>
  <c r="R6" i="23"/>
  <c r="I6" i="23"/>
  <c r="H6" i="23"/>
  <c r="G6" i="23"/>
  <c r="F6" i="23"/>
  <c r="R5" i="23"/>
  <c r="I5" i="23"/>
  <c r="H5" i="23"/>
  <c r="G5" i="23"/>
  <c r="F5" i="23"/>
  <c r="AB11" i="23" s="1"/>
  <c r="R4" i="23"/>
  <c r="I4" i="23"/>
  <c r="N2" i="23"/>
  <c r="C1" i="23"/>
  <c r="B1" i="23"/>
  <c r="P162" i="22"/>
  <c r="N162" i="22"/>
  <c r="Q162" i="22" s="1"/>
  <c r="I162" i="22"/>
  <c r="H162" i="22"/>
  <c r="G162" i="22"/>
  <c r="F162" i="22"/>
  <c r="P161" i="22"/>
  <c r="N161" i="22"/>
  <c r="Q161" i="22" s="1"/>
  <c r="I161" i="22"/>
  <c r="H161" i="22"/>
  <c r="L161" i="22" s="1"/>
  <c r="G161" i="22"/>
  <c r="F161" i="22"/>
  <c r="P160" i="22"/>
  <c r="N160" i="22"/>
  <c r="Q160" i="22" s="1"/>
  <c r="R160" i="22" s="1"/>
  <c r="I160" i="22"/>
  <c r="H160" i="22"/>
  <c r="L160" i="22" s="1"/>
  <c r="G160" i="22"/>
  <c r="F160" i="22"/>
  <c r="J160" i="22" s="1"/>
  <c r="P159" i="22"/>
  <c r="N159" i="22"/>
  <c r="Q159" i="22" s="1"/>
  <c r="R159" i="22" s="1"/>
  <c r="I159" i="22"/>
  <c r="H159" i="22"/>
  <c r="L159" i="22" s="1"/>
  <c r="G159" i="22"/>
  <c r="F159" i="22"/>
  <c r="J159" i="22" s="1"/>
  <c r="P158" i="22"/>
  <c r="N158" i="22"/>
  <c r="Q158" i="22" s="1"/>
  <c r="R158" i="22" s="1"/>
  <c r="I158" i="22"/>
  <c r="H158" i="22"/>
  <c r="L158" i="22" s="1"/>
  <c r="G158" i="22"/>
  <c r="F158" i="22"/>
  <c r="J158" i="22" s="1"/>
  <c r="P157" i="22"/>
  <c r="N157" i="22"/>
  <c r="Q157" i="22" s="1"/>
  <c r="R157" i="22" s="1"/>
  <c r="I157" i="22"/>
  <c r="H157" i="22"/>
  <c r="L157" i="22" s="1"/>
  <c r="G157" i="22"/>
  <c r="F157" i="22"/>
  <c r="J157" i="22" s="1"/>
  <c r="P156" i="22"/>
  <c r="N156" i="22"/>
  <c r="Q156" i="22" s="1"/>
  <c r="R156" i="22" s="1"/>
  <c r="I156" i="22"/>
  <c r="H156" i="22"/>
  <c r="L156" i="22" s="1"/>
  <c r="G156" i="22"/>
  <c r="AC162" i="22" s="1"/>
  <c r="F156" i="22"/>
  <c r="AB162" i="22" s="1"/>
  <c r="P155" i="22"/>
  <c r="N155" i="22"/>
  <c r="Q155" i="22" s="1"/>
  <c r="R155" i="22" s="1"/>
  <c r="I155" i="22"/>
  <c r="H155" i="22"/>
  <c r="L155" i="22" s="1"/>
  <c r="G155" i="22"/>
  <c r="AC161" i="22" s="1"/>
  <c r="F155" i="22"/>
  <c r="P154" i="22"/>
  <c r="N154" i="22"/>
  <c r="Q154" i="22" s="1"/>
  <c r="R154" i="22" s="1"/>
  <c r="I154" i="22"/>
  <c r="H154" i="22"/>
  <c r="L154" i="22" s="1"/>
  <c r="G154" i="22"/>
  <c r="AC160" i="22" s="1"/>
  <c r="F154" i="22"/>
  <c r="AB160" i="22" s="1"/>
  <c r="P153" i="22"/>
  <c r="N153" i="22"/>
  <c r="Q153" i="22" s="1"/>
  <c r="R153" i="22" s="1"/>
  <c r="I153" i="22"/>
  <c r="H153" i="22"/>
  <c r="L153" i="22" s="1"/>
  <c r="G153" i="22"/>
  <c r="AC159" i="22" s="1"/>
  <c r="F153" i="22"/>
  <c r="P152" i="22"/>
  <c r="N152" i="22"/>
  <c r="Q152" i="22" s="1"/>
  <c r="R152" i="22" s="1"/>
  <c r="I152" i="22"/>
  <c r="H152" i="22"/>
  <c r="L152" i="22" s="1"/>
  <c r="G152" i="22"/>
  <c r="AC158" i="22" s="1"/>
  <c r="F152" i="22"/>
  <c r="AB158" i="22" s="1"/>
  <c r="P151" i="22"/>
  <c r="N151" i="22"/>
  <c r="Q151" i="22" s="1"/>
  <c r="R151" i="22" s="1"/>
  <c r="I151" i="22"/>
  <c r="H151" i="22"/>
  <c r="L151" i="22" s="1"/>
  <c r="G151" i="22"/>
  <c r="AC157" i="22" s="1"/>
  <c r="F151" i="22"/>
  <c r="P150" i="22"/>
  <c r="N150" i="22"/>
  <c r="Q150" i="22" s="1"/>
  <c r="R150" i="22" s="1"/>
  <c r="I150" i="22"/>
  <c r="H150" i="22"/>
  <c r="L150" i="22" s="1"/>
  <c r="G150" i="22"/>
  <c r="AC156" i="22" s="1"/>
  <c r="F150" i="22"/>
  <c r="AB156" i="22" s="1"/>
  <c r="P149" i="22"/>
  <c r="N149" i="22"/>
  <c r="Q149" i="22" s="1"/>
  <c r="R149" i="22" s="1"/>
  <c r="I149" i="22"/>
  <c r="H149" i="22"/>
  <c r="L149" i="22" s="1"/>
  <c r="G149" i="22"/>
  <c r="AC155" i="22" s="1"/>
  <c r="F149" i="22"/>
  <c r="P148" i="22"/>
  <c r="N148" i="22"/>
  <c r="Q148" i="22" s="1"/>
  <c r="R148" i="22" s="1"/>
  <c r="I148" i="22"/>
  <c r="H148" i="22"/>
  <c r="L148" i="22" s="1"/>
  <c r="G148" i="22"/>
  <c r="AC154" i="22" s="1"/>
  <c r="F148" i="22"/>
  <c r="AB154" i="22" s="1"/>
  <c r="P147" i="22"/>
  <c r="N147" i="22"/>
  <c r="Q147" i="22" s="1"/>
  <c r="R147" i="22" s="1"/>
  <c r="I147" i="22"/>
  <c r="H147" i="22"/>
  <c r="L147" i="22" s="1"/>
  <c r="G147" i="22"/>
  <c r="AC153" i="22" s="1"/>
  <c r="F147" i="22"/>
  <c r="P146" i="22"/>
  <c r="N146" i="22"/>
  <c r="Q146" i="22" s="1"/>
  <c r="R146" i="22" s="1"/>
  <c r="I146" i="22"/>
  <c r="H146" i="22"/>
  <c r="L146" i="22" s="1"/>
  <c r="G146" i="22"/>
  <c r="AC152" i="22" s="1"/>
  <c r="F146" i="22"/>
  <c r="AB152" i="22" s="1"/>
  <c r="P145" i="22"/>
  <c r="N145" i="22"/>
  <c r="Q145" i="22" s="1"/>
  <c r="R145" i="22" s="1"/>
  <c r="I145" i="22"/>
  <c r="H145" i="22"/>
  <c r="G145" i="22"/>
  <c r="AC151" i="22" s="1"/>
  <c r="F145" i="22"/>
  <c r="P144" i="22"/>
  <c r="N144" i="22"/>
  <c r="Q144" i="22" s="1"/>
  <c r="R144" i="22" s="1"/>
  <c r="I144" i="22"/>
  <c r="H144" i="22"/>
  <c r="G144" i="22"/>
  <c r="AC150" i="22" s="1"/>
  <c r="F144" i="22"/>
  <c r="AB150" i="22" s="1"/>
  <c r="P143" i="22"/>
  <c r="N143" i="22"/>
  <c r="Q143" i="22" s="1"/>
  <c r="R143" i="22" s="1"/>
  <c r="I143" i="22"/>
  <c r="H143" i="22"/>
  <c r="G143" i="22"/>
  <c r="AC149" i="22" s="1"/>
  <c r="F143" i="22"/>
  <c r="P142" i="22"/>
  <c r="N142" i="22"/>
  <c r="Q142" i="22" s="1"/>
  <c r="I142" i="22"/>
  <c r="H142" i="22"/>
  <c r="G142" i="22"/>
  <c r="AC148" i="22" s="1"/>
  <c r="F142" i="22"/>
  <c r="P141" i="22"/>
  <c r="N141" i="22"/>
  <c r="Q141" i="22" s="1"/>
  <c r="I141" i="22"/>
  <c r="H141" i="22"/>
  <c r="G141" i="22"/>
  <c r="F141" i="22"/>
  <c r="P140" i="22"/>
  <c r="R140" i="22" s="1"/>
  <c r="N140" i="22"/>
  <c r="Q140" i="22" s="1"/>
  <c r="I140" i="22"/>
  <c r="H140" i="22"/>
  <c r="G140" i="22"/>
  <c r="F140" i="22"/>
  <c r="P139" i="22"/>
  <c r="N139" i="22"/>
  <c r="Q139" i="22" s="1"/>
  <c r="I139" i="22"/>
  <c r="H139" i="22"/>
  <c r="G139" i="22"/>
  <c r="F139" i="22"/>
  <c r="P138" i="22"/>
  <c r="R138" i="22" s="1"/>
  <c r="N138" i="22"/>
  <c r="Q138" i="22" s="1"/>
  <c r="I138" i="22"/>
  <c r="H138" i="22"/>
  <c r="G138" i="22"/>
  <c r="F138" i="22"/>
  <c r="P137" i="22"/>
  <c r="N137" i="22"/>
  <c r="Q137" i="22" s="1"/>
  <c r="I137" i="22"/>
  <c r="H137" i="22"/>
  <c r="G137" i="22"/>
  <c r="F137" i="22"/>
  <c r="P136" i="22"/>
  <c r="R136" i="22" s="1"/>
  <c r="N136" i="22"/>
  <c r="Q136" i="22" s="1"/>
  <c r="I136" i="22"/>
  <c r="H136" i="22"/>
  <c r="G136" i="22"/>
  <c r="F136" i="22"/>
  <c r="AB142" i="22" s="1"/>
  <c r="P135" i="22"/>
  <c r="N135" i="22"/>
  <c r="Q135" i="22" s="1"/>
  <c r="I135" i="22"/>
  <c r="H135" i="22"/>
  <c r="G135" i="22"/>
  <c r="F135" i="22"/>
  <c r="P134" i="22"/>
  <c r="N134" i="22"/>
  <c r="Q134" i="22" s="1"/>
  <c r="I134" i="22"/>
  <c r="H134" i="22"/>
  <c r="G134" i="22"/>
  <c r="AC140" i="22" s="1"/>
  <c r="F134" i="22"/>
  <c r="AB140" i="22" s="1"/>
  <c r="P133" i="22"/>
  <c r="N133" i="22"/>
  <c r="Q133" i="22" s="1"/>
  <c r="I133" i="22"/>
  <c r="H133" i="22"/>
  <c r="G133" i="22"/>
  <c r="F133" i="22"/>
  <c r="AB139" i="22" s="1"/>
  <c r="P132" i="22"/>
  <c r="N132" i="22"/>
  <c r="Q132" i="22" s="1"/>
  <c r="I132" i="22"/>
  <c r="H132" i="22"/>
  <c r="G132" i="22"/>
  <c r="AC138" i="22" s="1"/>
  <c r="F132" i="22"/>
  <c r="P131" i="22"/>
  <c r="N131" i="22"/>
  <c r="Q131" i="22" s="1"/>
  <c r="I131" i="22"/>
  <c r="H131" i="22"/>
  <c r="G131" i="22"/>
  <c r="F131" i="22"/>
  <c r="AB137" i="22" s="1"/>
  <c r="P130" i="22"/>
  <c r="N130" i="22"/>
  <c r="Q130" i="22" s="1"/>
  <c r="I130" i="22"/>
  <c r="H130" i="22"/>
  <c r="G130" i="22"/>
  <c r="AC136" i="22" s="1"/>
  <c r="F130" i="22"/>
  <c r="P129" i="22"/>
  <c r="N129" i="22"/>
  <c r="Q129" i="22" s="1"/>
  <c r="I129" i="22"/>
  <c r="H129" i="22"/>
  <c r="G129" i="22"/>
  <c r="F129" i="22"/>
  <c r="AB135" i="22" s="1"/>
  <c r="P128" i="22"/>
  <c r="N128" i="22"/>
  <c r="Q128" i="22" s="1"/>
  <c r="I128" i="22"/>
  <c r="H128" i="22"/>
  <c r="G128" i="22"/>
  <c r="AC134" i="22" s="1"/>
  <c r="F128" i="22"/>
  <c r="P127" i="22"/>
  <c r="N127" i="22"/>
  <c r="Q127" i="22" s="1"/>
  <c r="I127" i="22"/>
  <c r="H127" i="22"/>
  <c r="G127" i="22"/>
  <c r="F127" i="22"/>
  <c r="AB133" i="22" s="1"/>
  <c r="P126" i="22"/>
  <c r="N126" i="22"/>
  <c r="Q126" i="22" s="1"/>
  <c r="I126" i="22"/>
  <c r="H126" i="22"/>
  <c r="G126" i="22"/>
  <c r="AC132" i="22" s="1"/>
  <c r="F126" i="22"/>
  <c r="P125" i="22"/>
  <c r="N125" i="22"/>
  <c r="Q125" i="22" s="1"/>
  <c r="I125" i="22"/>
  <c r="H125" i="22"/>
  <c r="G125" i="22"/>
  <c r="F125" i="22"/>
  <c r="P124" i="22"/>
  <c r="N124" i="22"/>
  <c r="Q124" i="22" s="1"/>
  <c r="I124" i="22"/>
  <c r="H124" i="22"/>
  <c r="G124" i="22"/>
  <c r="AC130" i="22" s="1"/>
  <c r="F124" i="22"/>
  <c r="P123" i="22"/>
  <c r="N123" i="22"/>
  <c r="Q123" i="22" s="1"/>
  <c r="I123" i="22"/>
  <c r="H123" i="22"/>
  <c r="G123" i="22"/>
  <c r="F123" i="22"/>
  <c r="P122" i="22"/>
  <c r="N122" i="22"/>
  <c r="Q122" i="22" s="1"/>
  <c r="I122" i="22"/>
  <c r="H122" i="22"/>
  <c r="G122" i="22"/>
  <c r="F122" i="22"/>
  <c r="P121" i="22"/>
  <c r="N121" i="22"/>
  <c r="Q121" i="22" s="1"/>
  <c r="I121" i="22"/>
  <c r="H121" i="22"/>
  <c r="G121" i="22"/>
  <c r="AC127" i="22" s="1"/>
  <c r="F121" i="22"/>
  <c r="P120" i="22"/>
  <c r="R120" i="22" s="1"/>
  <c r="N120" i="22"/>
  <c r="Q120" i="22" s="1"/>
  <c r="I120" i="22"/>
  <c r="H120" i="22"/>
  <c r="L120" i="22" s="1"/>
  <c r="G120" i="22"/>
  <c r="F120" i="22"/>
  <c r="P119" i="22"/>
  <c r="N119" i="22"/>
  <c r="Q119" i="22" s="1"/>
  <c r="I119" i="22"/>
  <c r="H119" i="22"/>
  <c r="G119" i="22"/>
  <c r="F119" i="22"/>
  <c r="P118" i="22"/>
  <c r="N118" i="22"/>
  <c r="Q118" i="22" s="1"/>
  <c r="I118" i="22"/>
  <c r="K119" i="22" s="1"/>
  <c r="H118" i="22"/>
  <c r="G118" i="22"/>
  <c r="F118" i="22"/>
  <c r="P117" i="22"/>
  <c r="N117" i="22"/>
  <c r="Q117" i="22" s="1"/>
  <c r="K117" i="22"/>
  <c r="I117" i="22"/>
  <c r="H117" i="22"/>
  <c r="L117" i="22" s="1"/>
  <c r="G117" i="22"/>
  <c r="F117" i="22"/>
  <c r="P116" i="22"/>
  <c r="N116" i="22"/>
  <c r="Q116" i="22" s="1"/>
  <c r="I116" i="22"/>
  <c r="H116" i="22"/>
  <c r="G116" i="22"/>
  <c r="F116" i="22"/>
  <c r="AB118" i="22" s="1"/>
  <c r="P115" i="22"/>
  <c r="N115" i="22"/>
  <c r="Q115" i="22" s="1"/>
  <c r="I115" i="22"/>
  <c r="H115" i="22"/>
  <c r="G115" i="22"/>
  <c r="AC121" i="22" s="1"/>
  <c r="F115" i="22"/>
  <c r="P114" i="22"/>
  <c r="N114" i="22"/>
  <c r="Q114" i="22" s="1"/>
  <c r="I114" i="22"/>
  <c r="H114" i="22"/>
  <c r="G114" i="22"/>
  <c r="F114" i="22"/>
  <c r="P113" i="22"/>
  <c r="R113" i="22" s="1"/>
  <c r="N113" i="22"/>
  <c r="Q113" i="22" s="1"/>
  <c r="I113" i="22"/>
  <c r="K114" i="22" s="1"/>
  <c r="H113" i="22"/>
  <c r="G113" i="22"/>
  <c r="AC119" i="22" s="1"/>
  <c r="F113" i="22"/>
  <c r="P112" i="22"/>
  <c r="N112" i="22"/>
  <c r="Q112" i="22" s="1"/>
  <c r="R112" i="22" s="1"/>
  <c r="I112" i="22"/>
  <c r="H112" i="22"/>
  <c r="G112" i="22"/>
  <c r="F112" i="22"/>
  <c r="P111" i="22"/>
  <c r="N111" i="22"/>
  <c r="Q111" i="22" s="1"/>
  <c r="I111" i="22"/>
  <c r="K112" i="22" s="1"/>
  <c r="H111" i="22"/>
  <c r="G111" i="22"/>
  <c r="F111" i="22"/>
  <c r="P110" i="22"/>
  <c r="N110" i="22"/>
  <c r="Q110" i="22" s="1"/>
  <c r="R110" i="22" s="1"/>
  <c r="I110" i="22"/>
  <c r="H110" i="22"/>
  <c r="L110" i="22" s="1"/>
  <c r="G110" i="22"/>
  <c r="F110" i="22"/>
  <c r="P109" i="22"/>
  <c r="N109" i="22"/>
  <c r="Q109" i="22" s="1"/>
  <c r="I109" i="22"/>
  <c r="K110" i="22" s="1"/>
  <c r="H109" i="22"/>
  <c r="G109" i="22"/>
  <c r="F109" i="22"/>
  <c r="P108" i="22"/>
  <c r="N108" i="22"/>
  <c r="Q108" i="22" s="1"/>
  <c r="I108" i="22"/>
  <c r="H108" i="22"/>
  <c r="G108" i="22"/>
  <c r="F108" i="22"/>
  <c r="P107" i="22"/>
  <c r="N107" i="22"/>
  <c r="Q107" i="22" s="1"/>
  <c r="I107" i="22"/>
  <c r="K108" i="22" s="1"/>
  <c r="H107" i="22"/>
  <c r="G107" i="22"/>
  <c r="F107" i="22"/>
  <c r="P106" i="22"/>
  <c r="N106" i="22"/>
  <c r="Q106" i="22" s="1"/>
  <c r="I106" i="22"/>
  <c r="H106" i="22"/>
  <c r="G106" i="22"/>
  <c r="AC112" i="22" s="1"/>
  <c r="F106" i="22"/>
  <c r="P105" i="22"/>
  <c r="N105" i="22"/>
  <c r="Q105" i="22" s="1"/>
  <c r="I105" i="22"/>
  <c r="K106" i="22" s="1"/>
  <c r="H105" i="22"/>
  <c r="G105" i="22"/>
  <c r="AC111" i="22" s="1"/>
  <c r="F105" i="22"/>
  <c r="P104" i="22"/>
  <c r="N104" i="22"/>
  <c r="Q104" i="22" s="1"/>
  <c r="R104" i="22" s="1"/>
  <c r="I104" i="22"/>
  <c r="H104" i="22"/>
  <c r="G104" i="22"/>
  <c r="AC110" i="22" s="1"/>
  <c r="F104" i="22"/>
  <c r="AB110" i="22" s="1"/>
  <c r="P103" i="22"/>
  <c r="N103" i="22"/>
  <c r="Q103" i="22" s="1"/>
  <c r="I103" i="22"/>
  <c r="K104" i="22" s="1"/>
  <c r="H103" i="22"/>
  <c r="G103" i="22"/>
  <c r="F103" i="22"/>
  <c r="P102" i="22"/>
  <c r="N102" i="22"/>
  <c r="Q102" i="22" s="1"/>
  <c r="R102" i="22" s="1"/>
  <c r="I102" i="22"/>
  <c r="H102" i="22"/>
  <c r="G102" i="22"/>
  <c r="AC108" i="22" s="1"/>
  <c r="F102" i="22"/>
  <c r="P101" i="22"/>
  <c r="R101" i="22" s="1"/>
  <c r="N101" i="22"/>
  <c r="Q101" i="22" s="1"/>
  <c r="I101" i="22"/>
  <c r="K102" i="22" s="1"/>
  <c r="H101" i="22"/>
  <c r="G101" i="22"/>
  <c r="F101" i="22"/>
  <c r="P100" i="22"/>
  <c r="N100" i="22"/>
  <c r="Q100" i="22" s="1"/>
  <c r="I100" i="22"/>
  <c r="H100" i="22"/>
  <c r="G100" i="22"/>
  <c r="F100" i="22"/>
  <c r="P99" i="22"/>
  <c r="R99" i="22" s="1"/>
  <c r="N99" i="22"/>
  <c r="Q99" i="22" s="1"/>
  <c r="I99" i="22"/>
  <c r="H99" i="22"/>
  <c r="G99" i="22"/>
  <c r="F99" i="22"/>
  <c r="P98" i="22"/>
  <c r="N98" i="22"/>
  <c r="Q98" i="22" s="1"/>
  <c r="R98" i="22" s="1"/>
  <c r="I98" i="22"/>
  <c r="H98" i="22"/>
  <c r="G98" i="22"/>
  <c r="AC103" i="22" s="1"/>
  <c r="F98" i="22"/>
  <c r="P97" i="22"/>
  <c r="N97" i="22"/>
  <c r="Q97" i="22" s="1"/>
  <c r="I97" i="22"/>
  <c r="H97" i="22"/>
  <c r="G97" i="22"/>
  <c r="F97" i="22"/>
  <c r="P96" i="22"/>
  <c r="N96" i="22"/>
  <c r="Q96" i="22" s="1"/>
  <c r="I96" i="22"/>
  <c r="H96" i="22"/>
  <c r="G96" i="22"/>
  <c r="F96" i="22"/>
  <c r="P95" i="22"/>
  <c r="N95" i="22"/>
  <c r="Q95" i="22" s="1"/>
  <c r="I95" i="22"/>
  <c r="H95" i="22"/>
  <c r="G95" i="22"/>
  <c r="F95" i="22"/>
  <c r="P94" i="22"/>
  <c r="N94" i="22"/>
  <c r="Q94" i="22" s="1"/>
  <c r="R94" i="22" s="1"/>
  <c r="I94" i="22"/>
  <c r="H94" i="22"/>
  <c r="G94" i="22"/>
  <c r="F94" i="22"/>
  <c r="P93" i="22"/>
  <c r="N93" i="22"/>
  <c r="Q93" i="22" s="1"/>
  <c r="R93" i="22" s="1"/>
  <c r="I93" i="22"/>
  <c r="H93" i="22"/>
  <c r="G93" i="22"/>
  <c r="F93" i="22"/>
  <c r="P92" i="22"/>
  <c r="N92" i="22"/>
  <c r="Q92" i="22" s="1"/>
  <c r="I92" i="22"/>
  <c r="H92" i="22"/>
  <c r="G92" i="22"/>
  <c r="F92" i="22"/>
  <c r="P91" i="22"/>
  <c r="N91" i="22"/>
  <c r="Q91" i="22" s="1"/>
  <c r="I91" i="22"/>
  <c r="K92" i="22" s="1"/>
  <c r="H91" i="22"/>
  <c r="G91" i="22"/>
  <c r="F91" i="22"/>
  <c r="AB97" i="22" s="1"/>
  <c r="P90" i="22"/>
  <c r="N90" i="22"/>
  <c r="Q90" i="22" s="1"/>
  <c r="R90" i="22" s="1"/>
  <c r="I90" i="22"/>
  <c r="H90" i="22"/>
  <c r="G90" i="22"/>
  <c r="F90" i="22"/>
  <c r="P89" i="22"/>
  <c r="N89" i="22"/>
  <c r="Q89" i="22" s="1"/>
  <c r="I89" i="22"/>
  <c r="K90" i="22" s="1"/>
  <c r="H89" i="22"/>
  <c r="G89" i="22"/>
  <c r="AC95" i="22" s="1"/>
  <c r="F89" i="22"/>
  <c r="P88" i="22"/>
  <c r="R88" i="22" s="1"/>
  <c r="N88" i="22"/>
  <c r="Q88" i="22" s="1"/>
  <c r="I88" i="22"/>
  <c r="H88" i="22"/>
  <c r="G88" i="22"/>
  <c r="F88" i="22"/>
  <c r="P87" i="22"/>
  <c r="R87" i="22" s="1"/>
  <c r="N87" i="22"/>
  <c r="Q87" i="22" s="1"/>
  <c r="I87" i="22"/>
  <c r="K88" i="22" s="1"/>
  <c r="H87" i="22"/>
  <c r="G87" i="22"/>
  <c r="AC93" i="22" s="1"/>
  <c r="F87" i="22"/>
  <c r="P86" i="22"/>
  <c r="N86" i="22"/>
  <c r="Q86" i="22" s="1"/>
  <c r="I86" i="22"/>
  <c r="H86" i="22"/>
  <c r="G86" i="22"/>
  <c r="F86" i="22"/>
  <c r="AB92" i="22" s="1"/>
  <c r="P85" i="22"/>
  <c r="N85" i="22"/>
  <c r="Q85" i="22" s="1"/>
  <c r="I85" i="22"/>
  <c r="K86" i="22" s="1"/>
  <c r="H85" i="22"/>
  <c r="G85" i="22"/>
  <c r="F85" i="22"/>
  <c r="P84" i="22"/>
  <c r="N84" i="22"/>
  <c r="Q84" i="22" s="1"/>
  <c r="I84" i="22"/>
  <c r="H84" i="22"/>
  <c r="G84" i="22"/>
  <c r="F84" i="22"/>
  <c r="AB90" i="22" s="1"/>
  <c r="P83" i="22"/>
  <c r="N83" i="22"/>
  <c r="Q83" i="22" s="1"/>
  <c r="I83" i="22"/>
  <c r="K84" i="22" s="1"/>
  <c r="H83" i="22"/>
  <c r="G83" i="22"/>
  <c r="AC89" i="22" s="1"/>
  <c r="F83" i="22"/>
  <c r="P82" i="22"/>
  <c r="R82" i="22" s="1"/>
  <c r="N82" i="22"/>
  <c r="Q82" i="22" s="1"/>
  <c r="I82" i="22"/>
  <c r="H82" i="22"/>
  <c r="G82" i="22"/>
  <c r="F82" i="22"/>
  <c r="P81" i="22"/>
  <c r="R81" i="22" s="1"/>
  <c r="N81" i="22"/>
  <c r="Q81" i="22" s="1"/>
  <c r="I81" i="22"/>
  <c r="K82" i="22" s="1"/>
  <c r="H81" i="22"/>
  <c r="G81" i="22"/>
  <c r="F81" i="22"/>
  <c r="P80" i="22"/>
  <c r="N80" i="22"/>
  <c r="Q80" i="22" s="1"/>
  <c r="I80" i="22"/>
  <c r="H80" i="22"/>
  <c r="G80" i="22"/>
  <c r="F80" i="22"/>
  <c r="P79" i="22"/>
  <c r="R79" i="22" s="1"/>
  <c r="N79" i="22"/>
  <c r="Q79" i="22" s="1"/>
  <c r="I79" i="22"/>
  <c r="K80" i="22" s="1"/>
  <c r="H79" i="22"/>
  <c r="G79" i="22"/>
  <c r="AC85" i="22" s="1"/>
  <c r="F79" i="22"/>
  <c r="P78" i="22"/>
  <c r="N78" i="22"/>
  <c r="Q78" i="22" s="1"/>
  <c r="I78" i="22"/>
  <c r="H78" i="22"/>
  <c r="G78" i="22"/>
  <c r="F78" i="22"/>
  <c r="P77" i="22"/>
  <c r="N77" i="22"/>
  <c r="Q77" i="22" s="1"/>
  <c r="I77" i="22"/>
  <c r="K78" i="22" s="1"/>
  <c r="H77" i="22"/>
  <c r="G77" i="22"/>
  <c r="F77" i="22"/>
  <c r="AB83" i="22" s="1"/>
  <c r="P76" i="22"/>
  <c r="N76" i="22"/>
  <c r="Q76" i="22" s="1"/>
  <c r="I76" i="22"/>
  <c r="H76" i="22"/>
  <c r="G76" i="22"/>
  <c r="F76" i="22"/>
  <c r="P75" i="22"/>
  <c r="N75" i="22"/>
  <c r="Q75" i="22" s="1"/>
  <c r="I75" i="22"/>
  <c r="K76" i="22" s="1"/>
  <c r="H75" i="22"/>
  <c r="G75" i="22"/>
  <c r="F75" i="22"/>
  <c r="AB81" i="22" s="1"/>
  <c r="P74" i="22"/>
  <c r="N74" i="22"/>
  <c r="Q74" i="22" s="1"/>
  <c r="I74" i="22"/>
  <c r="H74" i="22"/>
  <c r="G74" i="22"/>
  <c r="F74" i="22"/>
  <c r="P73" i="22"/>
  <c r="N73" i="22"/>
  <c r="Q73" i="22" s="1"/>
  <c r="I73" i="22"/>
  <c r="K74" i="22" s="1"/>
  <c r="H73" i="22"/>
  <c r="G73" i="22"/>
  <c r="F73" i="22"/>
  <c r="P72" i="22"/>
  <c r="N72" i="22"/>
  <c r="Q72" i="22" s="1"/>
  <c r="I72" i="22"/>
  <c r="H72" i="22"/>
  <c r="G72" i="22"/>
  <c r="AC78" i="22" s="1"/>
  <c r="F72" i="22"/>
  <c r="P71" i="22"/>
  <c r="N71" i="22"/>
  <c r="Q71" i="22" s="1"/>
  <c r="I71" i="22"/>
  <c r="K72" i="22" s="1"/>
  <c r="H71" i="22"/>
  <c r="G71" i="22"/>
  <c r="F71" i="22"/>
  <c r="P70" i="22"/>
  <c r="N70" i="22"/>
  <c r="Q70" i="22" s="1"/>
  <c r="I70" i="22"/>
  <c r="H70" i="22"/>
  <c r="G70" i="22"/>
  <c r="AC76" i="22" s="1"/>
  <c r="F70" i="22"/>
  <c r="AB76" i="22" s="1"/>
  <c r="P69" i="22"/>
  <c r="N69" i="22"/>
  <c r="Q69" i="22" s="1"/>
  <c r="I69" i="22"/>
  <c r="K70" i="22" s="1"/>
  <c r="H69" i="22"/>
  <c r="G69" i="22"/>
  <c r="F69" i="22"/>
  <c r="P68" i="22"/>
  <c r="N68" i="22"/>
  <c r="Q68" i="22" s="1"/>
  <c r="I68" i="22"/>
  <c r="H68" i="22"/>
  <c r="G68" i="22"/>
  <c r="AC74" i="22" s="1"/>
  <c r="F68" i="22"/>
  <c r="AB74" i="22" s="1"/>
  <c r="P67" i="22"/>
  <c r="N67" i="22"/>
  <c r="Q67" i="22" s="1"/>
  <c r="I67" i="22"/>
  <c r="K68" i="22" s="1"/>
  <c r="H67" i="22"/>
  <c r="G67" i="22"/>
  <c r="F67" i="22"/>
  <c r="P66" i="22"/>
  <c r="N66" i="22"/>
  <c r="Q66" i="22" s="1"/>
  <c r="I66" i="22"/>
  <c r="H66" i="22"/>
  <c r="G66" i="22"/>
  <c r="AC72" i="22" s="1"/>
  <c r="F66" i="22"/>
  <c r="P65" i="22"/>
  <c r="R65" i="22" s="1"/>
  <c r="N65" i="22"/>
  <c r="Q65" i="22" s="1"/>
  <c r="I65" i="22"/>
  <c r="K66" i="22" s="1"/>
  <c r="H65" i="22"/>
  <c r="G65" i="22"/>
  <c r="F65" i="22"/>
  <c r="P64" i="22"/>
  <c r="N64" i="22"/>
  <c r="Q64" i="22" s="1"/>
  <c r="I64" i="22"/>
  <c r="H64" i="22"/>
  <c r="G64" i="22"/>
  <c r="AC70" i="22" s="1"/>
  <c r="F64" i="22"/>
  <c r="P63" i="22"/>
  <c r="R63" i="22" s="1"/>
  <c r="N63" i="22"/>
  <c r="Q63" i="22" s="1"/>
  <c r="I63" i="22"/>
  <c r="K64" i="22" s="1"/>
  <c r="H63" i="22"/>
  <c r="G63" i="22"/>
  <c r="F63" i="22"/>
  <c r="R62" i="22"/>
  <c r="P62" i="22"/>
  <c r="N62" i="22"/>
  <c r="Q62" i="22" s="1"/>
  <c r="I62" i="22"/>
  <c r="H62" i="22"/>
  <c r="G62" i="22"/>
  <c r="AC67" i="22" s="1"/>
  <c r="F62" i="22"/>
  <c r="P61" i="22"/>
  <c r="N61" i="22"/>
  <c r="Q61" i="22" s="1"/>
  <c r="I61" i="22"/>
  <c r="H61" i="22"/>
  <c r="G61" i="22"/>
  <c r="F61" i="22"/>
  <c r="AB67" i="22" s="1"/>
  <c r="P60" i="22"/>
  <c r="N60" i="22"/>
  <c r="Q60" i="22" s="1"/>
  <c r="R60" i="22" s="1"/>
  <c r="I60" i="22"/>
  <c r="H60" i="22"/>
  <c r="G60" i="22"/>
  <c r="AC65" i="22" s="1"/>
  <c r="F60" i="22"/>
  <c r="P59" i="22"/>
  <c r="N59" i="22"/>
  <c r="Q59" i="22" s="1"/>
  <c r="I59" i="22"/>
  <c r="H59" i="22"/>
  <c r="G59" i="22"/>
  <c r="F59" i="22"/>
  <c r="AB65" i="22" s="1"/>
  <c r="P58" i="22"/>
  <c r="R58" i="22" s="1"/>
  <c r="N58" i="22"/>
  <c r="Q58" i="22" s="1"/>
  <c r="I58" i="22"/>
  <c r="H58" i="22"/>
  <c r="G58" i="22"/>
  <c r="AC63" i="22" s="1"/>
  <c r="F58" i="22"/>
  <c r="P57" i="22"/>
  <c r="N57" i="22"/>
  <c r="Q57" i="22" s="1"/>
  <c r="I57" i="22"/>
  <c r="H57" i="22"/>
  <c r="G57" i="22"/>
  <c r="F57" i="22"/>
  <c r="P56" i="22"/>
  <c r="N56" i="22"/>
  <c r="Q56" i="22" s="1"/>
  <c r="I56" i="22"/>
  <c r="H56" i="22"/>
  <c r="G56" i="22"/>
  <c r="F56" i="22"/>
  <c r="P55" i="22"/>
  <c r="N55" i="22"/>
  <c r="Q55" i="22" s="1"/>
  <c r="I55" i="22"/>
  <c r="H55" i="22"/>
  <c r="G55" i="22"/>
  <c r="F55" i="22"/>
  <c r="P54" i="22"/>
  <c r="R54" i="22" s="1"/>
  <c r="N54" i="22"/>
  <c r="Q54" i="22" s="1"/>
  <c r="I54" i="22"/>
  <c r="H54" i="22"/>
  <c r="G54" i="22"/>
  <c r="F54" i="22"/>
  <c r="P53" i="22"/>
  <c r="N53" i="22"/>
  <c r="Q53" i="22" s="1"/>
  <c r="I53" i="22"/>
  <c r="H53" i="22"/>
  <c r="G53" i="22"/>
  <c r="F53" i="22"/>
  <c r="P52" i="22"/>
  <c r="R52" i="22" s="1"/>
  <c r="N52" i="22"/>
  <c r="Q52" i="22" s="1"/>
  <c r="I52" i="22"/>
  <c r="H52" i="22"/>
  <c r="G52" i="22"/>
  <c r="AC58" i="22" s="1"/>
  <c r="F52" i="22"/>
  <c r="AB58" i="22" s="1"/>
  <c r="P51" i="22"/>
  <c r="N51" i="22"/>
  <c r="Q51" i="22" s="1"/>
  <c r="I51" i="22"/>
  <c r="H51" i="22"/>
  <c r="G51" i="22"/>
  <c r="F51" i="22"/>
  <c r="P50" i="22"/>
  <c r="N50" i="22"/>
  <c r="Q50" i="22" s="1"/>
  <c r="I50" i="22"/>
  <c r="H50" i="22"/>
  <c r="G50" i="22"/>
  <c r="F50" i="22"/>
  <c r="P49" i="22"/>
  <c r="N49" i="22"/>
  <c r="Q49" i="22" s="1"/>
  <c r="I49" i="22"/>
  <c r="H49" i="22"/>
  <c r="G49" i="22"/>
  <c r="F49" i="22"/>
  <c r="P48" i="22"/>
  <c r="N48" i="22"/>
  <c r="Q48" i="22" s="1"/>
  <c r="I48" i="22"/>
  <c r="H48" i="22"/>
  <c r="G48" i="22"/>
  <c r="AC54" i="22" s="1"/>
  <c r="F48" i="22"/>
  <c r="AB54" i="22" s="1"/>
  <c r="P47" i="22"/>
  <c r="N47" i="22"/>
  <c r="Q47" i="22" s="1"/>
  <c r="I47" i="22"/>
  <c r="H47" i="22"/>
  <c r="G47" i="22"/>
  <c r="F47" i="22"/>
  <c r="P46" i="22"/>
  <c r="N46" i="22"/>
  <c r="Q46" i="22" s="1"/>
  <c r="I46" i="22"/>
  <c r="H46" i="22"/>
  <c r="G46" i="22"/>
  <c r="AC52" i="22" s="1"/>
  <c r="F46" i="22"/>
  <c r="AB52" i="22" s="1"/>
  <c r="P45" i="22"/>
  <c r="N45" i="22"/>
  <c r="Q45" i="22" s="1"/>
  <c r="I45" i="22"/>
  <c r="H45" i="22"/>
  <c r="G45" i="22"/>
  <c r="F45" i="22"/>
  <c r="P44" i="22"/>
  <c r="N44" i="22"/>
  <c r="Q44" i="22" s="1"/>
  <c r="I44" i="22"/>
  <c r="H44" i="22"/>
  <c r="G44" i="22"/>
  <c r="AC50" i="22" s="1"/>
  <c r="F44" i="22"/>
  <c r="AB50" i="22" s="1"/>
  <c r="P43" i="22"/>
  <c r="N43" i="22"/>
  <c r="Q43" i="22" s="1"/>
  <c r="I43" i="22"/>
  <c r="H43" i="22"/>
  <c r="G43" i="22"/>
  <c r="F43" i="22"/>
  <c r="P42" i="22"/>
  <c r="R42" i="22" s="1"/>
  <c r="N42" i="22"/>
  <c r="Q42" i="22" s="1"/>
  <c r="I42" i="22"/>
  <c r="H42" i="22"/>
  <c r="G42" i="22"/>
  <c r="F42" i="22"/>
  <c r="P41" i="22"/>
  <c r="N41" i="22"/>
  <c r="Q41" i="22" s="1"/>
  <c r="I41" i="22"/>
  <c r="K42" i="22" s="1"/>
  <c r="H41" i="22"/>
  <c r="G41" i="22"/>
  <c r="F41" i="22"/>
  <c r="AB47" i="22" s="1"/>
  <c r="P40" i="22"/>
  <c r="N40" i="22"/>
  <c r="Q40" i="22" s="1"/>
  <c r="I40" i="22"/>
  <c r="H40" i="22"/>
  <c r="G40" i="22"/>
  <c r="F40" i="22"/>
  <c r="Q39" i="22"/>
  <c r="R39" i="22" s="1"/>
  <c r="P39" i="22"/>
  <c r="N39" i="22"/>
  <c r="I39" i="22"/>
  <c r="H39" i="22"/>
  <c r="G39" i="22"/>
  <c r="F39" i="22"/>
  <c r="AB45" i="22" s="1"/>
  <c r="P38" i="22"/>
  <c r="N38" i="22"/>
  <c r="Q38" i="22" s="1"/>
  <c r="I38" i="22"/>
  <c r="H38" i="22"/>
  <c r="G38" i="22"/>
  <c r="F38" i="22"/>
  <c r="P37" i="22"/>
  <c r="R37" i="22" s="1"/>
  <c r="N37" i="22"/>
  <c r="Q37" i="22" s="1"/>
  <c r="I37" i="22"/>
  <c r="H37" i="22"/>
  <c r="G37" i="22"/>
  <c r="F37" i="22"/>
  <c r="P36" i="22"/>
  <c r="R36" i="22" s="1"/>
  <c r="N36" i="22"/>
  <c r="Q36" i="22" s="1"/>
  <c r="I36" i="22"/>
  <c r="H36" i="22"/>
  <c r="G36" i="22"/>
  <c r="F36" i="22"/>
  <c r="AB42" i="22" s="1"/>
  <c r="P35" i="22"/>
  <c r="R35" i="22" s="1"/>
  <c r="N35" i="22"/>
  <c r="Q35" i="22" s="1"/>
  <c r="I35" i="22"/>
  <c r="H35" i="22"/>
  <c r="G35" i="22"/>
  <c r="F35" i="22"/>
  <c r="AB41" i="22" s="1"/>
  <c r="R34" i="22"/>
  <c r="P34" i="22"/>
  <c r="N34" i="22"/>
  <c r="Q34" i="22" s="1"/>
  <c r="I34" i="22"/>
  <c r="H34" i="22"/>
  <c r="G34" i="22"/>
  <c r="F34" i="22"/>
  <c r="AB40" i="22" s="1"/>
  <c r="P33" i="22"/>
  <c r="R33" i="22" s="1"/>
  <c r="N33" i="22"/>
  <c r="Q33" i="22" s="1"/>
  <c r="I33" i="22"/>
  <c r="H33" i="22"/>
  <c r="G33" i="22"/>
  <c r="F33" i="22"/>
  <c r="R32" i="22"/>
  <c r="I32" i="22"/>
  <c r="L33" i="22" s="1"/>
  <c r="H32" i="22"/>
  <c r="G32" i="22"/>
  <c r="AC37" i="22" s="1"/>
  <c r="F32" i="22"/>
  <c r="R31" i="22"/>
  <c r="I31" i="22"/>
  <c r="H31" i="22"/>
  <c r="G31" i="22"/>
  <c r="F31" i="22"/>
  <c r="R30" i="22"/>
  <c r="I30" i="22"/>
  <c r="H30" i="22"/>
  <c r="G30" i="22"/>
  <c r="F30" i="22"/>
  <c r="R29" i="22"/>
  <c r="I29" i="22"/>
  <c r="H29" i="22"/>
  <c r="G29" i="22"/>
  <c r="F29" i="22"/>
  <c r="AB35" i="22" s="1"/>
  <c r="R28" i="22"/>
  <c r="I28" i="22"/>
  <c r="H28" i="22"/>
  <c r="G28" i="22"/>
  <c r="AC34" i="22" s="1"/>
  <c r="F28" i="22"/>
  <c r="R27" i="22"/>
  <c r="I27" i="22"/>
  <c r="H27" i="22"/>
  <c r="G27" i="22"/>
  <c r="F27" i="22"/>
  <c r="AB33" i="22" s="1"/>
  <c r="R26" i="22"/>
  <c r="I26" i="22"/>
  <c r="H26" i="22"/>
  <c r="G26" i="22"/>
  <c r="F26" i="22"/>
  <c r="AB32" i="22" s="1"/>
  <c r="R25" i="22"/>
  <c r="I25" i="22"/>
  <c r="H25" i="22"/>
  <c r="G25" i="22"/>
  <c r="F25" i="22"/>
  <c r="R24" i="22"/>
  <c r="I24" i="22"/>
  <c r="H24" i="22"/>
  <c r="G24" i="22"/>
  <c r="AC30" i="22" s="1"/>
  <c r="F24" i="22"/>
  <c r="R23" i="22"/>
  <c r="I23" i="22"/>
  <c r="H23" i="22"/>
  <c r="G23" i="22"/>
  <c r="F23" i="22"/>
  <c r="R22" i="22"/>
  <c r="I22" i="22"/>
  <c r="H22" i="22"/>
  <c r="G22" i="22"/>
  <c r="F22" i="22"/>
  <c r="AB28" i="22" s="1"/>
  <c r="R21" i="22"/>
  <c r="I21" i="22"/>
  <c r="H21" i="22"/>
  <c r="G21" i="22"/>
  <c r="F21" i="22"/>
  <c r="R20" i="22"/>
  <c r="I20" i="22"/>
  <c r="H20" i="22"/>
  <c r="G20" i="22"/>
  <c r="AC26" i="22" s="1"/>
  <c r="F20" i="22"/>
  <c r="AB26" i="22" s="1"/>
  <c r="R19" i="22"/>
  <c r="I19" i="22"/>
  <c r="H19" i="22"/>
  <c r="G19" i="22"/>
  <c r="F19" i="22"/>
  <c r="AB25" i="22" s="1"/>
  <c r="R18" i="22"/>
  <c r="I18" i="22"/>
  <c r="H18" i="22"/>
  <c r="G18" i="22"/>
  <c r="F18" i="22"/>
  <c r="R17" i="22"/>
  <c r="I17" i="22"/>
  <c r="H17" i="22"/>
  <c r="G17" i="22"/>
  <c r="F17" i="22"/>
  <c r="R16" i="22"/>
  <c r="I16" i="22"/>
  <c r="H16" i="22"/>
  <c r="G16" i="22"/>
  <c r="AC22" i="22" s="1"/>
  <c r="F16" i="22"/>
  <c r="R15" i="22"/>
  <c r="I15" i="22"/>
  <c r="H15" i="22"/>
  <c r="G15" i="22"/>
  <c r="F15" i="22"/>
  <c r="R14" i="22"/>
  <c r="I14" i="22"/>
  <c r="H14" i="22"/>
  <c r="G14" i="22"/>
  <c r="F14" i="22"/>
  <c r="AB20" i="22" s="1"/>
  <c r="R13" i="22"/>
  <c r="I13" i="22"/>
  <c r="H13" i="22"/>
  <c r="G13" i="22"/>
  <c r="F13" i="22"/>
  <c r="R12" i="22"/>
  <c r="I12" i="22"/>
  <c r="H12" i="22"/>
  <c r="G12" i="22"/>
  <c r="AC18" i="22" s="1"/>
  <c r="F12" i="22"/>
  <c r="AB18" i="22" s="1"/>
  <c r="R11" i="22"/>
  <c r="I11" i="22"/>
  <c r="H11" i="22"/>
  <c r="G11" i="22"/>
  <c r="F11" i="22"/>
  <c r="R10" i="22"/>
  <c r="I10" i="22"/>
  <c r="H10" i="22"/>
  <c r="G10" i="22"/>
  <c r="F10" i="22"/>
  <c r="AB16" i="22" s="1"/>
  <c r="R9" i="22"/>
  <c r="I9" i="22"/>
  <c r="H9" i="22"/>
  <c r="G9" i="22"/>
  <c r="F9" i="22"/>
  <c r="R8" i="22"/>
  <c r="I8" i="22"/>
  <c r="H8" i="22"/>
  <c r="G8" i="22"/>
  <c r="F8" i="22"/>
  <c r="AB14" i="22" s="1"/>
  <c r="R7" i="22"/>
  <c r="I7" i="22"/>
  <c r="H7" i="22"/>
  <c r="G7" i="22"/>
  <c r="F7" i="22"/>
  <c r="R6" i="22"/>
  <c r="I6" i="22"/>
  <c r="H6" i="22"/>
  <c r="G6" i="22"/>
  <c r="F6" i="22"/>
  <c r="AB12" i="22" s="1"/>
  <c r="R5" i="22"/>
  <c r="I5" i="22"/>
  <c r="H5" i="22"/>
  <c r="G5" i="22"/>
  <c r="F5" i="22"/>
  <c r="N2" i="22"/>
  <c r="C1" i="22"/>
  <c r="B1" i="22"/>
  <c r="AC43" i="21"/>
  <c r="AC42" i="21"/>
  <c r="AC41" i="21"/>
  <c r="AC40" i="21"/>
  <c r="AC39" i="21"/>
  <c r="AC38" i="21"/>
  <c r="AC37" i="21"/>
  <c r="AC36" i="21"/>
  <c r="AC35" i="21"/>
  <c r="AC34" i="21"/>
  <c r="AC33" i="21"/>
  <c r="AC32" i="21"/>
  <c r="AC31" i="21"/>
  <c r="AC30" i="21"/>
  <c r="AC29" i="21"/>
  <c r="AC28" i="21"/>
  <c r="AC27" i="21"/>
  <c r="AC26" i="21"/>
  <c r="AC25" i="21"/>
  <c r="AC24" i="21"/>
  <c r="AC23" i="21"/>
  <c r="AC22" i="21"/>
  <c r="AC21" i="21"/>
  <c r="AC20" i="21"/>
  <c r="AC19" i="21"/>
  <c r="AC18" i="21"/>
  <c r="AC17" i="21"/>
  <c r="AC16" i="21"/>
  <c r="AC15" i="21"/>
  <c r="AC14" i="21"/>
  <c r="AC13" i="21"/>
  <c r="AC12" i="21"/>
  <c r="AC11" i="21"/>
  <c r="AE3" i="21"/>
  <c r="AD43" i="21" s="1"/>
  <c r="AE46" i="20"/>
  <c r="AE48" i="20"/>
  <c r="AE50" i="20"/>
  <c r="AE52" i="20"/>
  <c r="AE54" i="20"/>
  <c r="AE56" i="20"/>
  <c r="AE58" i="20"/>
  <c r="AE60" i="20"/>
  <c r="AE64" i="20"/>
  <c r="AD42" i="20"/>
  <c r="AE42" i="20" s="1"/>
  <c r="AD43" i="20"/>
  <c r="AE43" i="20" s="1"/>
  <c r="AD44" i="20"/>
  <c r="AE44" i="20" s="1"/>
  <c r="AD45" i="20"/>
  <c r="AE45" i="20" s="1"/>
  <c r="AD46" i="20"/>
  <c r="AD47" i="20"/>
  <c r="AE47" i="20" s="1"/>
  <c r="AD48" i="20"/>
  <c r="AD49" i="20"/>
  <c r="AE49" i="20" s="1"/>
  <c r="AD50" i="20"/>
  <c r="AD51" i="20"/>
  <c r="AE51" i="20" s="1"/>
  <c r="AD52" i="20"/>
  <c r="AD53" i="20"/>
  <c r="AE53" i="20" s="1"/>
  <c r="AD54" i="20"/>
  <c r="AD55" i="20"/>
  <c r="AE55" i="20" s="1"/>
  <c r="AD56" i="20"/>
  <c r="AD57" i="20"/>
  <c r="AE57" i="20" s="1"/>
  <c r="AD58" i="20"/>
  <c r="AD59" i="20"/>
  <c r="AE59" i="20" s="1"/>
  <c r="AD60" i="20"/>
  <c r="AD61" i="20"/>
  <c r="AE61" i="20" s="1"/>
  <c r="AD62" i="20"/>
  <c r="AE62" i="20" s="1"/>
  <c r="AD63" i="20"/>
  <c r="AE63" i="20" s="1"/>
  <c r="AD64" i="20"/>
  <c r="AD65" i="20"/>
  <c r="AE65" i="20" s="1"/>
  <c r="AD66" i="20"/>
  <c r="AE66" i="20" s="1"/>
  <c r="AD67" i="20"/>
  <c r="AE67" i="20" s="1"/>
  <c r="AD68" i="20"/>
  <c r="AE68" i="20" s="1"/>
  <c r="AD69" i="20"/>
  <c r="AE69" i="20" s="1"/>
  <c r="AD70" i="20"/>
  <c r="AE70" i="20" s="1"/>
  <c r="AD71" i="20"/>
  <c r="AE71" i="20" s="1"/>
  <c r="AD72" i="20"/>
  <c r="AE72" i="20" s="1"/>
  <c r="AD73" i="20"/>
  <c r="AE73" i="20" s="1"/>
  <c r="AD74" i="20"/>
  <c r="AE74" i="20" s="1"/>
  <c r="AD75" i="20"/>
  <c r="AE75" i="20" s="1"/>
  <c r="AD76" i="20"/>
  <c r="AE76" i="20" s="1"/>
  <c r="AD77" i="20"/>
  <c r="AE77" i="20" s="1"/>
  <c r="AD78" i="20"/>
  <c r="AE78" i="20" s="1"/>
  <c r="AD79" i="20"/>
  <c r="AE79" i="20" s="1"/>
  <c r="AD80" i="20"/>
  <c r="AE80" i="20" s="1"/>
  <c r="AD81" i="20"/>
  <c r="AE81" i="20" s="1"/>
  <c r="AD82" i="20"/>
  <c r="AE82" i="20" s="1"/>
  <c r="AD83" i="20"/>
  <c r="AE83" i="20" s="1"/>
  <c r="AD84" i="20"/>
  <c r="AE84" i="20" s="1"/>
  <c r="AD85" i="20"/>
  <c r="AE85" i="20" s="1"/>
  <c r="AD86" i="20"/>
  <c r="AE86" i="20" s="1"/>
  <c r="AD87" i="20"/>
  <c r="AE87" i="20" s="1"/>
  <c r="AD88" i="20"/>
  <c r="AE88" i="20" s="1"/>
  <c r="AD89" i="20"/>
  <c r="AE89" i="20" s="1"/>
  <c r="AD90" i="20"/>
  <c r="AE90" i="20" s="1"/>
  <c r="AD91" i="20"/>
  <c r="AE91" i="20" s="1"/>
  <c r="AD92" i="20"/>
  <c r="AE92" i="20" s="1"/>
  <c r="AD93" i="20"/>
  <c r="AE93" i="20" s="1"/>
  <c r="AD94" i="20"/>
  <c r="AE94" i="20" s="1"/>
  <c r="AD95" i="20"/>
  <c r="AE95" i="20" s="1"/>
  <c r="AD96" i="20"/>
  <c r="AE96" i="20" s="1"/>
  <c r="AD97" i="20"/>
  <c r="AE97" i="20" s="1"/>
  <c r="AD98" i="20"/>
  <c r="AE98" i="20" s="1"/>
  <c r="AD99" i="20"/>
  <c r="AE99" i="20" s="1"/>
  <c r="AD100" i="20"/>
  <c r="AE100" i="20" s="1"/>
  <c r="AD101" i="20"/>
  <c r="AE101" i="20" s="1"/>
  <c r="AD102" i="20"/>
  <c r="AE102" i="20" s="1"/>
  <c r="AD103" i="20"/>
  <c r="AE103" i="20" s="1"/>
  <c r="AD104" i="20"/>
  <c r="AE104" i="20" s="1"/>
  <c r="AD105" i="20"/>
  <c r="AE105" i="20" s="1"/>
  <c r="AD106" i="20"/>
  <c r="AE106" i="20" s="1"/>
  <c r="AD107" i="20"/>
  <c r="AE107" i="20" s="1"/>
  <c r="AD108" i="20"/>
  <c r="AE108" i="20" s="1"/>
  <c r="AD109" i="20"/>
  <c r="AE109" i="20" s="1"/>
  <c r="AD110" i="20"/>
  <c r="AE110" i="20" s="1"/>
  <c r="AD111" i="20"/>
  <c r="AE111" i="20" s="1"/>
  <c r="AD112" i="20"/>
  <c r="AE112" i="20" s="1"/>
  <c r="AD113" i="20"/>
  <c r="AE113" i="20" s="1"/>
  <c r="AD114" i="20"/>
  <c r="AE114" i="20" s="1"/>
  <c r="AD115" i="20"/>
  <c r="AE115" i="20" s="1"/>
  <c r="AD116" i="20"/>
  <c r="AE116" i="20" s="1"/>
  <c r="AD117" i="20"/>
  <c r="AE117" i="20" s="1"/>
  <c r="AD118" i="20"/>
  <c r="AE118" i="20" s="1"/>
  <c r="AD119" i="20"/>
  <c r="AE119" i="20" s="1"/>
  <c r="AD120" i="20"/>
  <c r="AE120" i="20" s="1"/>
  <c r="AD121" i="20"/>
  <c r="AE121" i="20" s="1"/>
  <c r="AD122" i="20"/>
  <c r="AE122" i="20" s="1"/>
  <c r="AD123" i="20"/>
  <c r="AE123" i="20" s="1"/>
  <c r="AD124" i="20"/>
  <c r="AE124" i="20" s="1"/>
  <c r="AD125" i="20"/>
  <c r="AE125" i="20" s="1"/>
  <c r="AD126" i="20"/>
  <c r="AE126" i="20" s="1"/>
  <c r="AD127" i="20"/>
  <c r="AE127" i="20" s="1"/>
  <c r="AD128" i="20"/>
  <c r="AE128" i="20" s="1"/>
  <c r="AD129" i="20"/>
  <c r="AE129" i="20" s="1"/>
  <c r="AD130" i="20"/>
  <c r="AE130" i="20" s="1"/>
  <c r="AD131" i="20"/>
  <c r="AE131" i="20" s="1"/>
  <c r="AD132" i="20"/>
  <c r="AE132" i="20" s="1"/>
  <c r="AD133" i="20"/>
  <c r="AE133" i="20" s="1"/>
  <c r="AD134" i="20"/>
  <c r="AE134" i="20" s="1"/>
  <c r="AD135" i="20"/>
  <c r="AE135" i="20" s="1"/>
  <c r="AD136" i="20"/>
  <c r="AE136" i="20" s="1"/>
  <c r="AD137" i="20"/>
  <c r="AE137" i="20" s="1"/>
  <c r="AD138" i="20"/>
  <c r="AE138" i="20" s="1"/>
  <c r="AD139" i="20"/>
  <c r="AE139" i="20" s="1"/>
  <c r="AD140" i="20"/>
  <c r="AE140" i="20" s="1"/>
  <c r="AD141" i="20"/>
  <c r="AE141" i="20" s="1"/>
  <c r="AD142" i="20"/>
  <c r="AE142" i="20" s="1"/>
  <c r="AD143" i="20"/>
  <c r="AE143" i="20" s="1"/>
  <c r="AD144" i="20"/>
  <c r="AE144" i="20" s="1"/>
  <c r="AD145" i="20"/>
  <c r="AE145" i="20" s="1"/>
  <c r="AD146" i="20"/>
  <c r="AE146" i="20" s="1"/>
  <c r="AD147" i="20"/>
  <c r="AE147" i="20" s="1"/>
  <c r="AD148" i="20"/>
  <c r="AE148" i="20" s="1"/>
  <c r="AD149" i="20"/>
  <c r="AE149" i="20" s="1"/>
  <c r="AD150" i="20"/>
  <c r="AE150" i="20" s="1"/>
  <c r="AD151" i="20"/>
  <c r="AE151" i="20" s="1"/>
  <c r="AD152" i="20"/>
  <c r="AE152" i="20" s="1"/>
  <c r="AD153" i="20"/>
  <c r="AE153" i="20" s="1"/>
  <c r="AD154" i="20"/>
  <c r="AE154" i="20" s="1"/>
  <c r="AD155" i="20"/>
  <c r="AD156" i="20"/>
  <c r="AD157" i="20"/>
  <c r="AD158" i="20"/>
  <c r="AD159" i="20"/>
  <c r="AD160" i="20"/>
  <c r="AD161" i="20"/>
  <c r="AD162" i="20"/>
  <c r="AC34" i="20"/>
  <c r="AC33" i="20"/>
  <c r="AC32" i="20"/>
  <c r="AC31" i="20"/>
  <c r="AC30" i="20"/>
  <c r="AC29" i="20"/>
  <c r="AC28" i="20"/>
  <c r="AC27" i="20"/>
  <c r="AC26" i="20"/>
  <c r="AC25" i="20"/>
  <c r="AC24" i="20"/>
  <c r="AC23" i="20"/>
  <c r="AC22" i="20"/>
  <c r="AC21" i="20"/>
  <c r="AC20" i="20"/>
  <c r="AC19" i="20"/>
  <c r="AC18" i="20"/>
  <c r="AC17" i="20"/>
  <c r="AC16" i="20"/>
  <c r="AC15" i="20"/>
  <c r="AC14" i="20"/>
  <c r="AC13" i="20"/>
  <c r="AC12" i="20"/>
  <c r="AC11" i="20"/>
  <c r="AE3" i="20"/>
  <c r="AC23" i="10"/>
  <c r="AC22" i="10"/>
  <c r="AC21" i="10"/>
  <c r="AC20" i="10"/>
  <c r="AC19" i="10"/>
  <c r="AC18" i="10"/>
  <c r="AC17" i="10"/>
  <c r="AC16" i="10"/>
  <c r="AC15" i="10"/>
  <c r="AC14" i="10"/>
  <c r="AC13" i="10"/>
  <c r="AC12" i="10"/>
  <c r="AC11" i="10"/>
  <c r="AC32" i="18"/>
  <c r="AC31" i="18"/>
  <c r="AC30" i="18"/>
  <c r="AC29" i="18"/>
  <c r="AC28" i="18"/>
  <c r="AC27" i="18"/>
  <c r="AC26" i="18"/>
  <c r="AC25" i="18"/>
  <c r="AC24" i="18"/>
  <c r="AC23" i="18"/>
  <c r="AC22" i="18"/>
  <c r="AC21" i="18"/>
  <c r="AC20" i="18"/>
  <c r="AC19" i="18"/>
  <c r="AC18" i="18"/>
  <c r="AC17" i="18"/>
  <c r="AC16" i="18"/>
  <c r="AC15" i="18"/>
  <c r="AC14" i="18"/>
  <c r="AC13" i="18"/>
  <c r="AC12" i="18"/>
  <c r="AC11" i="18"/>
  <c r="AD32" i="18"/>
  <c r="AE3" i="19"/>
  <c r="AD41" i="19" s="1"/>
  <c r="AE41" i="19" s="1"/>
  <c r="P162" i="21"/>
  <c r="N162" i="21"/>
  <c r="Q162" i="21" s="1"/>
  <c r="I162" i="21"/>
  <c r="H162" i="21"/>
  <c r="G162" i="21"/>
  <c r="F162" i="21"/>
  <c r="P161" i="21"/>
  <c r="N161" i="21"/>
  <c r="Q161" i="21" s="1"/>
  <c r="I161" i="21"/>
  <c r="H161" i="21"/>
  <c r="G161" i="21"/>
  <c r="F161" i="21"/>
  <c r="P160" i="21"/>
  <c r="N160" i="21"/>
  <c r="Q160" i="21" s="1"/>
  <c r="I160" i="21"/>
  <c r="H160" i="21"/>
  <c r="G160" i="21"/>
  <c r="F160" i="21"/>
  <c r="P159" i="21"/>
  <c r="N159" i="21"/>
  <c r="Q159" i="21" s="1"/>
  <c r="I159" i="21"/>
  <c r="H159" i="21"/>
  <c r="G159" i="21"/>
  <c r="F159" i="21"/>
  <c r="P158" i="21"/>
  <c r="R158" i="21" s="1"/>
  <c r="N158" i="21"/>
  <c r="Q158" i="21" s="1"/>
  <c r="I158" i="21"/>
  <c r="H158" i="21"/>
  <c r="G158" i="21"/>
  <c r="F158" i="21"/>
  <c r="P157" i="21"/>
  <c r="R157" i="21" s="1"/>
  <c r="N157" i="21"/>
  <c r="Q157" i="21" s="1"/>
  <c r="I157" i="21"/>
  <c r="H157" i="21"/>
  <c r="G157" i="21"/>
  <c r="F157" i="21"/>
  <c r="P156" i="21"/>
  <c r="R156" i="21" s="1"/>
  <c r="N156" i="21"/>
  <c r="Q156" i="21" s="1"/>
  <c r="I156" i="21"/>
  <c r="H156" i="21"/>
  <c r="G156" i="21"/>
  <c r="F156" i="21"/>
  <c r="AB162" i="21" s="1"/>
  <c r="P155" i="21"/>
  <c r="N155" i="21"/>
  <c r="Q155" i="21" s="1"/>
  <c r="I155" i="21"/>
  <c r="H155" i="21"/>
  <c r="G155" i="21"/>
  <c r="F155" i="21"/>
  <c r="AB161" i="21" s="1"/>
  <c r="P154" i="21"/>
  <c r="R154" i="21" s="1"/>
  <c r="N154" i="21"/>
  <c r="Q154" i="21" s="1"/>
  <c r="I154" i="21"/>
  <c r="H154" i="21"/>
  <c r="G154" i="21"/>
  <c r="F154" i="21"/>
  <c r="Q153" i="21"/>
  <c r="P153" i="21"/>
  <c r="N153" i="21"/>
  <c r="I153" i="21"/>
  <c r="H153" i="21"/>
  <c r="G153" i="21"/>
  <c r="F153" i="21"/>
  <c r="P152" i="21"/>
  <c r="N152" i="21"/>
  <c r="Q152" i="21" s="1"/>
  <c r="I152" i="21"/>
  <c r="H152" i="21"/>
  <c r="G152" i="21"/>
  <c r="F152" i="21"/>
  <c r="AB158" i="21" s="1"/>
  <c r="P151" i="21"/>
  <c r="N151" i="21"/>
  <c r="Q151" i="21" s="1"/>
  <c r="R151" i="21" s="1"/>
  <c r="I151" i="21"/>
  <c r="H151" i="21"/>
  <c r="G151" i="21"/>
  <c r="F151" i="21"/>
  <c r="AB157" i="21" s="1"/>
  <c r="P150" i="21"/>
  <c r="N150" i="21"/>
  <c r="Q150" i="21" s="1"/>
  <c r="I150" i="21"/>
  <c r="H150" i="21"/>
  <c r="G150" i="21"/>
  <c r="F150" i="21"/>
  <c r="Q149" i="21"/>
  <c r="P149" i="21"/>
  <c r="N149" i="21"/>
  <c r="I149" i="21"/>
  <c r="H149" i="21"/>
  <c r="G149" i="21"/>
  <c r="F149" i="21"/>
  <c r="AB155" i="21" s="1"/>
  <c r="P148" i="21"/>
  <c r="R148" i="21" s="1"/>
  <c r="N148" i="21"/>
  <c r="Q148" i="21" s="1"/>
  <c r="I148" i="21"/>
  <c r="H148" i="21"/>
  <c r="G148" i="21"/>
  <c r="AC154" i="21" s="1"/>
  <c r="F148" i="21"/>
  <c r="AB154" i="21" s="1"/>
  <c r="P147" i="21"/>
  <c r="N147" i="21"/>
  <c r="Q147" i="21" s="1"/>
  <c r="I147" i="21"/>
  <c r="H147" i="21"/>
  <c r="G147" i="21"/>
  <c r="F147" i="21"/>
  <c r="AB153" i="21" s="1"/>
  <c r="P146" i="21"/>
  <c r="R146" i="21" s="1"/>
  <c r="N146" i="21"/>
  <c r="Q146" i="21" s="1"/>
  <c r="I146" i="21"/>
  <c r="H146" i="21"/>
  <c r="G146" i="21"/>
  <c r="AC152" i="21" s="1"/>
  <c r="F146" i="21"/>
  <c r="AB152" i="21" s="1"/>
  <c r="P145" i="21"/>
  <c r="N145" i="21"/>
  <c r="Q145" i="21" s="1"/>
  <c r="I145" i="21"/>
  <c r="H145" i="21"/>
  <c r="G145" i="21"/>
  <c r="F145" i="21"/>
  <c r="AB151" i="21" s="1"/>
  <c r="P144" i="21"/>
  <c r="R144" i="21" s="1"/>
  <c r="N144" i="21"/>
  <c r="Q144" i="21" s="1"/>
  <c r="I144" i="21"/>
  <c r="H144" i="21"/>
  <c r="G144" i="21"/>
  <c r="F144" i="21"/>
  <c r="AB150" i="21" s="1"/>
  <c r="P143" i="21"/>
  <c r="N143" i="21"/>
  <c r="Q143" i="21" s="1"/>
  <c r="I143" i="21"/>
  <c r="H143" i="21"/>
  <c r="G143" i="21"/>
  <c r="F143" i="21"/>
  <c r="AB149" i="21" s="1"/>
  <c r="P142" i="21"/>
  <c r="R142" i="21" s="1"/>
  <c r="N142" i="21"/>
  <c r="Q142" i="21" s="1"/>
  <c r="I142" i="21"/>
  <c r="H142" i="21"/>
  <c r="G142" i="21"/>
  <c r="F142" i="21"/>
  <c r="AB148" i="21" s="1"/>
  <c r="P141" i="21"/>
  <c r="N141" i="21"/>
  <c r="Q141" i="21" s="1"/>
  <c r="I141" i="21"/>
  <c r="H141" i="21"/>
  <c r="G141" i="21"/>
  <c r="AC147" i="21" s="1"/>
  <c r="F141" i="21"/>
  <c r="AB147" i="21" s="1"/>
  <c r="P140" i="21"/>
  <c r="R140" i="21" s="1"/>
  <c r="N140" i="21"/>
  <c r="Q140" i="21" s="1"/>
  <c r="I140" i="21"/>
  <c r="H140" i="21"/>
  <c r="G140" i="21"/>
  <c r="F140" i="21"/>
  <c r="AB146" i="21" s="1"/>
  <c r="P139" i="21"/>
  <c r="N139" i="21"/>
  <c r="Q139" i="21" s="1"/>
  <c r="I139" i="21"/>
  <c r="K140" i="21" s="1"/>
  <c r="H139" i="21"/>
  <c r="G139" i="21"/>
  <c r="AC145" i="21" s="1"/>
  <c r="F139" i="21"/>
  <c r="AB145" i="21" s="1"/>
  <c r="P138" i="21"/>
  <c r="N138" i="21"/>
  <c r="Q138" i="21" s="1"/>
  <c r="I138" i="21"/>
  <c r="H138" i="21"/>
  <c r="G138" i="21"/>
  <c r="F138" i="21"/>
  <c r="Q137" i="21"/>
  <c r="P137" i="21"/>
  <c r="N137" i="21"/>
  <c r="I137" i="21"/>
  <c r="H137" i="21"/>
  <c r="G137" i="21"/>
  <c r="F137" i="21"/>
  <c r="AB143" i="21" s="1"/>
  <c r="P136" i="21"/>
  <c r="N136" i="21"/>
  <c r="Q136" i="21" s="1"/>
  <c r="I136" i="21"/>
  <c r="H136" i="21"/>
  <c r="G136" i="21"/>
  <c r="F136" i="21"/>
  <c r="AB142" i="21" s="1"/>
  <c r="P135" i="21"/>
  <c r="N135" i="21"/>
  <c r="Q135" i="21" s="1"/>
  <c r="R135" i="21" s="1"/>
  <c r="I135" i="21"/>
  <c r="K136" i="21" s="1"/>
  <c r="H135" i="21"/>
  <c r="G135" i="21"/>
  <c r="F135" i="21"/>
  <c r="AB141" i="21" s="1"/>
  <c r="P134" i="21"/>
  <c r="N134" i="21"/>
  <c r="Q134" i="21" s="1"/>
  <c r="I134" i="21"/>
  <c r="H134" i="21"/>
  <c r="G134" i="21"/>
  <c r="F134" i="21"/>
  <c r="AB140" i="21" s="1"/>
  <c r="P133" i="21"/>
  <c r="R133" i="21" s="1"/>
  <c r="N133" i="21"/>
  <c r="Q133" i="21" s="1"/>
  <c r="I133" i="21"/>
  <c r="H133" i="21"/>
  <c r="G133" i="21"/>
  <c r="F133" i="21"/>
  <c r="AB139" i="21" s="1"/>
  <c r="P132" i="21"/>
  <c r="N132" i="21"/>
  <c r="Q132" i="21" s="1"/>
  <c r="I132" i="21"/>
  <c r="H132" i="21"/>
  <c r="G132" i="21"/>
  <c r="F132" i="21"/>
  <c r="AB138" i="21" s="1"/>
  <c r="P131" i="21"/>
  <c r="R131" i="21" s="1"/>
  <c r="N131" i="21"/>
  <c r="Q131" i="21" s="1"/>
  <c r="I131" i="21"/>
  <c r="K132" i="21" s="1"/>
  <c r="H131" i="21"/>
  <c r="G131" i="21"/>
  <c r="AC137" i="21" s="1"/>
  <c r="F131" i="21"/>
  <c r="AB137" i="21" s="1"/>
  <c r="P130" i="21"/>
  <c r="N130" i="21"/>
  <c r="Q130" i="21" s="1"/>
  <c r="I130" i="21"/>
  <c r="H130" i="21"/>
  <c r="G130" i="21"/>
  <c r="F130" i="21"/>
  <c r="AB136" i="21" s="1"/>
  <c r="P129" i="21"/>
  <c r="R129" i="21" s="1"/>
  <c r="N129" i="21"/>
  <c r="Q129" i="21" s="1"/>
  <c r="I129" i="21"/>
  <c r="H129" i="21"/>
  <c r="G129" i="21"/>
  <c r="F129" i="21"/>
  <c r="AB135" i="21" s="1"/>
  <c r="P128" i="21"/>
  <c r="N128" i="21"/>
  <c r="Q128" i="21" s="1"/>
  <c r="I128" i="21"/>
  <c r="H128" i="21"/>
  <c r="G128" i="21"/>
  <c r="F128" i="21"/>
  <c r="AB134" i="21" s="1"/>
  <c r="P127" i="21"/>
  <c r="N127" i="21"/>
  <c r="Q127" i="21" s="1"/>
  <c r="R127" i="21" s="1"/>
  <c r="I127" i="21"/>
  <c r="H127" i="21"/>
  <c r="G127" i="21"/>
  <c r="F127" i="21"/>
  <c r="AB133" i="21" s="1"/>
  <c r="P126" i="21"/>
  <c r="N126" i="21"/>
  <c r="Q126" i="21" s="1"/>
  <c r="I126" i="21"/>
  <c r="H126" i="21"/>
  <c r="G126" i="21"/>
  <c r="AC132" i="21" s="1"/>
  <c r="F126" i="21"/>
  <c r="P125" i="21"/>
  <c r="N125" i="21"/>
  <c r="Q125" i="21" s="1"/>
  <c r="R125" i="21" s="1"/>
  <c r="I125" i="21"/>
  <c r="H125" i="21"/>
  <c r="G125" i="21"/>
  <c r="AC131" i="21" s="1"/>
  <c r="F125" i="21"/>
  <c r="P124" i="21"/>
  <c r="N124" i="21"/>
  <c r="Q124" i="21" s="1"/>
  <c r="I124" i="21"/>
  <c r="H124" i="21"/>
  <c r="G124" i="21"/>
  <c r="F124" i="21"/>
  <c r="P123" i="21"/>
  <c r="N123" i="21"/>
  <c r="Q123" i="21" s="1"/>
  <c r="I123" i="21"/>
  <c r="H123" i="21"/>
  <c r="G123" i="21"/>
  <c r="F123" i="21"/>
  <c r="P122" i="21"/>
  <c r="R122" i="21" s="1"/>
  <c r="N122" i="21"/>
  <c r="Q122" i="21" s="1"/>
  <c r="I122" i="21"/>
  <c r="H122" i="21"/>
  <c r="G122" i="21"/>
  <c r="F122" i="21"/>
  <c r="Q121" i="21"/>
  <c r="P121" i="21"/>
  <c r="N121" i="21"/>
  <c r="I121" i="21"/>
  <c r="H121" i="21"/>
  <c r="G121" i="21"/>
  <c r="F121" i="21"/>
  <c r="AB127" i="21" s="1"/>
  <c r="P120" i="21"/>
  <c r="N120" i="21"/>
  <c r="Q120" i="21" s="1"/>
  <c r="I120" i="21"/>
  <c r="K121" i="21" s="1"/>
  <c r="H120" i="21"/>
  <c r="G120" i="21"/>
  <c r="F120" i="21"/>
  <c r="P119" i="21"/>
  <c r="R119" i="21" s="1"/>
  <c r="N119" i="21"/>
  <c r="Q119" i="21" s="1"/>
  <c r="I119" i="21"/>
  <c r="H119" i="21"/>
  <c r="G119" i="21"/>
  <c r="F119" i="21"/>
  <c r="P118" i="21"/>
  <c r="N118" i="21"/>
  <c r="Q118" i="21" s="1"/>
  <c r="I118" i="21"/>
  <c r="H118" i="21"/>
  <c r="G118" i="21"/>
  <c r="F118" i="21"/>
  <c r="Q117" i="21"/>
  <c r="P117" i="21"/>
  <c r="N117" i="21"/>
  <c r="I117" i="21"/>
  <c r="H117" i="21"/>
  <c r="G117" i="21"/>
  <c r="F117" i="21"/>
  <c r="P116" i="21"/>
  <c r="R116" i="21" s="1"/>
  <c r="N116" i="21"/>
  <c r="Q116" i="21" s="1"/>
  <c r="I116" i="21"/>
  <c r="H116" i="21"/>
  <c r="G116" i="21"/>
  <c r="AC122" i="21" s="1"/>
  <c r="F116" i="21"/>
  <c r="AB122" i="21" s="1"/>
  <c r="P115" i="21"/>
  <c r="R115" i="21" s="1"/>
  <c r="N115" i="21"/>
  <c r="Q115" i="21" s="1"/>
  <c r="I115" i="21"/>
  <c r="H115" i="21"/>
  <c r="G115" i="21"/>
  <c r="F115" i="21"/>
  <c r="AB121" i="21" s="1"/>
  <c r="P114" i="21"/>
  <c r="R114" i="21" s="1"/>
  <c r="N114" i="21"/>
  <c r="Q114" i="21" s="1"/>
  <c r="I114" i="21"/>
  <c r="H114" i="21"/>
  <c r="G114" i="21"/>
  <c r="F114" i="21"/>
  <c r="P113" i="21"/>
  <c r="N113" i="21"/>
  <c r="Q113" i="21" s="1"/>
  <c r="I113" i="21"/>
  <c r="H113" i="21"/>
  <c r="G113" i="21"/>
  <c r="F113" i="21"/>
  <c r="AB119" i="21" s="1"/>
  <c r="P112" i="21"/>
  <c r="R112" i="21" s="1"/>
  <c r="N112" i="21"/>
  <c r="Q112" i="21" s="1"/>
  <c r="I112" i="21"/>
  <c r="H112" i="21"/>
  <c r="G112" i="21"/>
  <c r="F112" i="21"/>
  <c r="AB118" i="21" s="1"/>
  <c r="P111" i="21"/>
  <c r="N111" i="21"/>
  <c r="Q111" i="21" s="1"/>
  <c r="I111" i="21"/>
  <c r="H111" i="21"/>
  <c r="G111" i="21"/>
  <c r="F111" i="21"/>
  <c r="AB117" i="21" s="1"/>
  <c r="P110" i="21"/>
  <c r="R110" i="21" s="1"/>
  <c r="N110" i="21"/>
  <c r="Q110" i="21" s="1"/>
  <c r="I110" i="21"/>
  <c r="H110" i="21"/>
  <c r="G110" i="21"/>
  <c r="F110" i="21"/>
  <c r="AB116" i="21" s="1"/>
  <c r="P109" i="21"/>
  <c r="N109" i="21"/>
  <c r="Q109" i="21" s="1"/>
  <c r="I109" i="21"/>
  <c r="H109" i="21"/>
  <c r="G109" i="21"/>
  <c r="AC115" i="21" s="1"/>
  <c r="F109" i="21"/>
  <c r="AB115" i="21" s="1"/>
  <c r="P108" i="21"/>
  <c r="R108" i="21" s="1"/>
  <c r="N108" i="21"/>
  <c r="Q108" i="21" s="1"/>
  <c r="I108" i="21"/>
  <c r="H108" i="21"/>
  <c r="G108" i="21"/>
  <c r="F108" i="21"/>
  <c r="AB114" i="21" s="1"/>
  <c r="P107" i="21"/>
  <c r="R107" i="21" s="1"/>
  <c r="N107" i="21"/>
  <c r="Q107" i="21" s="1"/>
  <c r="I107" i="21"/>
  <c r="H107" i="21"/>
  <c r="G107" i="21"/>
  <c r="F107" i="21"/>
  <c r="AB113" i="21" s="1"/>
  <c r="P106" i="21"/>
  <c r="R106" i="21" s="1"/>
  <c r="N106" i="21"/>
  <c r="Q106" i="21" s="1"/>
  <c r="I106" i="21"/>
  <c r="H106" i="21"/>
  <c r="G106" i="21"/>
  <c r="F106" i="21"/>
  <c r="AB112" i="21" s="1"/>
  <c r="P105" i="21"/>
  <c r="N105" i="21"/>
  <c r="Q105" i="21" s="1"/>
  <c r="I105" i="21"/>
  <c r="H105" i="21"/>
  <c r="G105" i="21"/>
  <c r="F105" i="21"/>
  <c r="AB111" i="21" s="1"/>
  <c r="P104" i="21"/>
  <c r="R104" i="21" s="1"/>
  <c r="N104" i="21"/>
  <c r="Q104" i="21" s="1"/>
  <c r="I104" i="21"/>
  <c r="H104" i="21"/>
  <c r="G104" i="21"/>
  <c r="F104" i="21"/>
  <c r="AB110" i="21" s="1"/>
  <c r="P103" i="21"/>
  <c r="R103" i="21" s="1"/>
  <c r="N103" i="21"/>
  <c r="Q103" i="21" s="1"/>
  <c r="I103" i="21"/>
  <c r="H103" i="21"/>
  <c r="G103" i="21"/>
  <c r="F103" i="21"/>
  <c r="AB109" i="21" s="1"/>
  <c r="P102" i="21"/>
  <c r="N102" i="21"/>
  <c r="Q102" i="21" s="1"/>
  <c r="R102" i="21" s="1"/>
  <c r="I102" i="21"/>
  <c r="H102" i="21"/>
  <c r="G102" i="21"/>
  <c r="F102" i="21"/>
  <c r="AB108" i="21" s="1"/>
  <c r="P101" i="21"/>
  <c r="N101" i="21"/>
  <c r="Q101" i="21" s="1"/>
  <c r="I101" i="21"/>
  <c r="H101" i="21"/>
  <c r="L101" i="21" s="1"/>
  <c r="G101" i="21"/>
  <c r="F101" i="21"/>
  <c r="AB107" i="21" s="1"/>
  <c r="P100" i="21"/>
  <c r="N100" i="21"/>
  <c r="Q100" i="21" s="1"/>
  <c r="R100" i="21" s="1"/>
  <c r="I100" i="21"/>
  <c r="H100" i="21"/>
  <c r="L100" i="21" s="1"/>
  <c r="G100" i="21"/>
  <c r="F100" i="21"/>
  <c r="AB106" i="21" s="1"/>
  <c r="P99" i="21"/>
  <c r="N99" i="21"/>
  <c r="Q99" i="21" s="1"/>
  <c r="I99" i="21"/>
  <c r="H99" i="21"/>
  <c r="G99" i="21"/>
  <c r="F99" i="21"/>
  <c r="AB105" i="21" s="1"/>
  <c r="P98" i="21"/>
  <c r="N98" i="21"/>
  <c r="Q98" i="21" s="1"/>
  <c r="I98" i="21"/>
  <c r="H98" i="21"/>
  <c r="G98" i="21"/>
  <c r="F98" i="21"/>
  <c r="AB104" i="21" s="1"/>
  <c r="P97" i="21"/>
  <c r="R97" i="21" s="1"/>
  <c r="N97" i="21"/>
  <c r="Q97" i="21" s="1"/>
  <c r="I97" i="21"/>
  <c r="H97" i="21"/>
  <c r="G97" i="21"/>
  <c r="AC102" i="21" s="1"/>
  <c r="F97" i="21"/>
  <c r="P96" i="21"/>
  <c r="N96" i="21"/>
  <c r="Q96" i="21" s="1"/>
  <c r="I96" i="21"/>
  <c r="H96" i="21"/>
  <c r="G96" i="21"/>
  <c r="F96" i="21"/>
  <c r="P95" i="21"/>
  <c r="N95" i="21"/>
  <c r="Q95" i="21" s="1"/>
  <c r="R95" i="21" s="1"/>
  <c r="I95" i="21"/>
  <c r="H95" i="21"/>
  <c r="G95" i="21"/>
  <c r="AC100" i="21" s="1"/>
  <c r="F95" i="21"/>
  <c r="AB101" i="21" s="1"/>
  <c r="P94" i="21"/>
  <c r="N94" i="21"/>
  <c r="Q94" i="21" s="1"/>
  <c r="I94" i="21"/>
  <c r="H94" i="21"/>
  <c r="L94" i="21" s="1"/>
  <c r="G94" i="21"/>
  <c r="F94" i="21"/>
  <c r="P93" i="21"/>
  <c r="R93" i="21" s="1"/>
  <c r="N93" i="21"/>
  <c r="Q93" i="21" s="1"/>
  <c r="I93" i="21"/>
  <c r="H93" i="21"/>
  <c r="G93" i="21"/>
  <c r="F93" i="21"/>
  <c r="P92" i="21"/>
  <c r="N92" i="21"/>
  <c r="Q92" i="21" s="1"/>
  <c r="I92" i="21"/>
  <c r="H92" i="21"/>
  <c r="G92" i="21"/>
  <c r="F92" i="21"/>
  <c r="P91" i="21"/>
  <c r="N91" i="21"/>
  <c r="Q91" i="21" s="1"/>
  <c r="R91" i="21" s="1"/>
  <c r="I91" i="21"/>
  <c r="H91" i="21"/>
  <c r="G91" i="21"/>
  <c r="F91" i="21"/>
  <c r="P90" i="21"/>
  <c r="R90" i="21" s="1"/>
  <c r="N90" i="21"/>
  <c r="Q90" i="21" s="1"/>
  <c r="I90" i="21"/>
  <c r="H90" i="21"/>
  <c r="G90" i="21"/>
  <c r="F90" i="21"/>
  <c r="AB96" i="21" s="1"/>
  <c r="P89" i="21"/>
  <c r="N89" i="21"/>
  <c r="Q89" i="21" s="1"/>
  <c r="I89" i="21"/>
  <c r="H89" i="21"/>
  <c r="G89" i="21"/>
  <c r="AC95" i="21" s="1"/>
  <c r="F89" i="21"/>
  <c r="AB95" i="21" s="1"/>
  <c r="P88" i="21"/>
  <c r="N88" i="21"/>
  <c r="Q88" i="21" s="1"/>
  <c r="R88" i="21" s="1"/>
  <c r="I88" i="21"/>
  <c r="H88" i="21"/>
  <c r="L88" i="21" s="1"/>
  <c r="G88" i="21"/>
  <c r="F88" i="21"/>
  <c r="P87" i="21"/>
  <c r="N87" i="21"/>
  <c r="Q87" i="21" s="1"/>
  <c r="I87" i="21"/>
  <c r="H87" i="21"/>
  <c r="G87" i="21"/>
  <c r="F87" i="21"/>
  <c r="P86" i="21"/>
  <c r="N86" i="21"/>
  <c r="Q86" i="21" s="1"/>
  <c r="I86" i="21"/>
  <c r="H86" i="21"/>
  <c r="G86" i="21"/>
  <c r="F86" i="21"/>
  <c r="P85" i="21"/>
  <c r="N85" i="21"/>
  <c r="Q85" i="21" s="1"/>
  <c r="I85" i="21"/>
  <c r="L86" i="21" s="1"/>
  <c r="H85" i="21"/>
  <c r="G85" i="21"/>
  <c r="F85" i="21"/>
  <c r="AB91" i="21" s="1"/>
  <c r="P84" i="21"/>
  <c r="N84" i="21"/>
  <c r="Q84" i="21" s="1"/>
  <c r="I84" i="21"/>
  <c r="H84" i="21"/>
  <c r="G84" i="21"/>
  <c r="F84" i="21"/>
  <c r="P83" i="21"/>
  <c r="N83" i="21"/>
  <c r="Q83" i="21" s="1"/>
  <c r="I83" i="21"/>
  <c r="L84" i="21" s="1"/>
  <c r="H83" i="21"/>
  <c r="G83" i="21"/>
  <c r="F83" i="21"/>
  <c r="P82" i="21"/>
  <c r="N82" i="21"/>
  <c r="Q82" i="21" s="1"/>
  <c r="I82" i="21"/>
  <c r="H82" i="21"/>
  <c r="G82" i="21"/>
  <c r="F82" i="21"/>
  <c r="P81" i="21"/>
  <c r="N81" i="21"/>
  <c r="Q81" i="21" s="1"/>
  <c r="I81" i="21"/>
  <c r="L82" i="21" s="1"/>
  <c r="H81" i="21"/>
  <c r="G81" i="21"/>
  <c r="AC87" i="21" s="1"/>
  <c r="F81" i="21"/>
  <c r="AB87" i="21" s="1"/>
  <c r="P80" i="21"/>
  <c r="N80" i="21"/>
  <c r="Q80" i="21" s="1"/>
  <c r="I80" i="21"/>
  <c r="H80" i="21"/>
  <c r="L80" i="21" s="1"/>
  <c r="G80" i="21"/>
  <c r="F80" i="21"/>
  <c r="AB86" i="21" s="1"/>
  <c r="P79" i="21"/>
  <c r="N79" i="21"/>
  <c r="Q79" i="21" s="1"/>
  <c r="I79" i="21"/>
  <c r="H79" i="21"/>
  <c r="G79" i="21"/>
  <c r="F79" i="21"/>
  <c r="P78" i="21"/>
  <c r="N78" i="21"/>
  <c r="Q78" i="21" s="1"/>
  <c r="R78" i="21" s="1"/>
  <c r="I78" i="21"/>
  <c r="H78" i="21"/>
  <c r="G78" i="21"/>
  <c r="F78" i="21"/>
  <c r="P77" i="21"/>
  <c r="N77" i="21"/>
  <c r="Q77" i="21" s="1"/>
  <c r="I77" i="21"/>
  <c r="H77" i="21"/>
  <c r="G77" i="21"/>
  <c r="F77" i="21"/>
  <c r="AB83" i="21" s="1"/>
  <c r="P76" i="21"/>
  <c r="N76" i="21"/>
  <c r="Q76" i="21" s="1"/>
  <c r="R76" i="21" s="1"/>
  <c r="I76" i="21"/>
  <c r="H76" i="21"/>
  <c r="G76" i="21"/>
  <c r="F76" i="21"/>
  <c r="AB82" i="21" s="1"/>
  <c r="P75" i="21"/>
  <c r="N75" i="21"/>
  <c r="Q75" i="21" s="1"/>
  <c r="I75" i="21"/>
  <c r="H75" i="21"/>
  <c r="G75" i="21"/>
  <c r="F75" i="21"/>
  <c r="Q74" i="21"/>
  <c r="P74" i="21"/>
  <c r="N74" i="21"/>
  <c r="L74" i="21"/>
  <c r="I74" i="21"/>
  <c r="H74" i="21"/>
  <c r="G74" i="21"/>
  <c r="F74" i="21"/>
  <c r="P73" i="21"/>
  <c r="N73" i="21"/>
  <c r="Q73" i="21" s="1"/>
  <c r="I73" i="21"/>
  <c r="H73" i="21"/>
  <c r="G73" i="21"/>
  <c r="F73" i="21"/>
  <c r="AB79" i="21" s="1"/>
  <c r="P72" i="21"/>
  <c r="N72" i="21"/>
  <c r="Q72" i="21" s="1"/>
  <c r="R72" i="21" s="1"/>
  <c r="I72" i="21"/>
  <c r="H72" i="21"/>
  <c r="G72" i="21"/>
  <c r="F72" i="21"/>
  <c r="AB78" i="21" s="1"/>
  <c r="P71" i="21"/>
  <c r="N71" i="21"/>
  <c r="Q71" i="21" s="1"/>
  <c r="I71" i="21"/>
  <c r="H71" i="21"/>
  <c r="G71" i="21"/>
  <c r="F71" i="21"/>
  <c r="Q70" i="21"/>
  <c r="P70" i="21"/>
  <c r="N70" i="21"/>
  <c r="I70" i="21"/>
  <c r="H70" i="21"/>
  <c r="G70" i="21"/>
  <c r="F70" i="21"/>
  <c r="P69" i="21"/>
  <c r="N69" i="21"/>
  <c r="Q69" i="21" s="1"/>
  <c r="I69" i="21"/>
  <c r="L70" i="21" s="1"/>
  <c r="H69" i="21"/>
  <c r="G69" i="21"/>
  <c r="AC75" i="21" s="1"/>
  <c r="F69" i="21"/>
  <c r="AB75" i="21" s="1"/>
  <c r="P68" i="21"/>
  <c r="N68" i="21"/>
  <c r="Q68" i="21" s="1"/>
  <c r="I68" i="21"/>
  <c r="H68" i="21"/>
  <c r="L68" i="21" s="1"/>
  <c r="G68" i="21"/>
  <c r="F68" i="21"/>
  <c r="AB74" i="21" s="1"/>
  <c r="P67" i="21"/>
  <c r="N67" i="21"/>
  <c r="Q67" i="21" s="1"/>
  <c r="I67" i="21"/>
  <c r="H67" i="21"/>
  <c r="L67" i="21" s="1"/>
  <c r="G67" i="21"/>
  <c r="F67" i="21"/>
  <c r="P66" i="21"/>
  <c r="N66" i="21"/>
  <c r="Q66" i="21" s="1"/>
  <c r="R66" i="21" s="1"/>
  <c r="I66" i="21"/>
  <c r="H66" i="21"/>
  <c r="G66" i="21"/>
  <c r="F66" i="21"/>
  <c r="P65" i="21"/>
  <c r="N65" i="21"/>
  <c r="Q65" i="21" s="1"/>
  <c r="I65" i="21"/>
  <c r="H65" i="21"/>
  <c r="L65" i="21" s="1"/>
  <c r="G65" i="21"/>
  <c r="F65" i="21"/>
  <c r="AB71" i="21" s="1"/>
  <c r="P64" i="21"/>
  <c r="N64" i="21"/>
  <c r="Q64" i="21" s="1"/>
  <c r="R64" i="21" s="1"/>
  <c r="I64" i="21"/>
  <c r="H64" i="21"/>
  <c r="G64" i="21"/>
  <c r="F64" i="21"/>
  <c r="AB70" i="21" s="1"/>
  <c r="P63" i="21"/>
  <c r="N63" i="21"/>
  <c r="Q63" i="21" s="1"/>
  <c r="I63" i="21"/>
  <c r="H63" i="21"/>
  <c r="G63" i="21"/>
  <c r="F63" i="21"/>
  <c r="P62" i="21"/>
  <c r="N62" i="21"/>
  <c r="Q62" i="21" s="1"/>
  <c r="R62" i="21" s="1"/>
  <c r="I62" i="21"/>
  <c r="H62" i="21"/>
  <c r="G62" i="21"/>
  <c r="F62" i="21"/>
  <c r="P61" i="21"/>
  <c r="N61" i="21"/>
  <c r="Q61" i="21" s="1"/>
  <c r="I61" i="21"/>
  <c r="H61" i="21"/>
  <c r="G61" i="21"/>
  <c r="AC67" i="21" s="1"/>
  <c r="F61" i="21"/>
  <c r="AB67" i="21" s="1"/>
  <c r="P60" i="21"/>
  <c r="N60" i="21"/>
  <c r="Q60" i="21" s="1"/>
  <c r="R60" i="21" s="1"/>
  <c r="I60" i="21"/>
  <c r="H60" i="21"/>
  <c r="G60" i="21"/>
  <c r="F60" i="21"/>
  <c r="P59" i="21"/>
  <c r="N59" i="21"/>
  <c r="Q59" i="21" s="1"/>
  <c r="I59" i="21"/>
  <c r="H59" i="21"/>
  <c r="G59" i="21"/>
  <c r="F59" i="21"/>
  <c r="P58" i="21"/>
  <c r="N58" i="21"/>
  <c r="Q58" i="21" s="1"/>
  <c r="I58" i="21"/>
  <c r="H58" i="21"/>
  <c r="G58" i="21"/>
  <c r="F58" i="21"/>
  <c r="P57" i="21"/>
  <c r="N57" i="21"/>
  <c r="Q57" i="21" s="1"/>
  <c r="R57" i="21" s="1"/>
  <c r="I57" i="21"/>
  <c r="H57" i="21"/>
  <c r="G57" i="21"/>
  <c r="F57" i="21"/>
  <c r="P56" i="21"/>
  <c r="N56" i="21"/>
  <c r="Q56" i="21" s="1"/>
  <c r="I56" i="21"/>
  <c r="H56" i="21"/>
  <c r="G56" i="21"/>
  <c r="F56" i="21"/>
  <c r="Q55" i="21"/>
  <c r="P55" i="21"/>
  <c r="N55" i="21"/>
  <c r="I55" i="21"/>
  <c r="H55" i="21"/>
  <c r="G55" i="21"/>
  <c r="F55" i="21"/>
  <c r="P54" i="21"/>
  <c r="N54" i="21"/>
  <c r="Q54" i="21" s="1"/>
  <c r="I54" i="21"/>
  <c r="H54" i="21"/>
  <c r="G54" i="21"/>
  <c r="F54" i="21"/>
  <c r="AB60" i="21" s="1"/>
  <c r="P53" i="21"/>
  <c r="N53" i="21"/>
  <c r="Q53" i="21" s="1"/>
  <c r="I53" i="21"/>
  <c r="H53" i="21"/>
  <c r="G53" i="21"/>
  <c r="F53" i="21"/>
  <c r="AB59" i="21" s="1"/>
  <c r="P52" i="21"/>
  <c r="N52" i="21"/>
  <c r="Q52" i="21" s="1"/>
  <c r="I52" i="21"/>
  <c r="H52" i="21"/>
  <c r="G52" i="21"/>
  <c r="F52" i="21"/>
  <c r="AB58" i="21" s="1"/>
  <c r="Q51" i="21"/>
  <c r="P51" i="21"/>
  <c r="N51" i="21"/>
  <c r="I51" i="21"/>
  <c r="H51" i="21"/>
  <c r="G51" i="21"/>
  <c r="F51" i="21"/>
  <c r="AB57" i="21" s="1"/>
  <c r="P50" i="21"/>
  <c r="N50" i="21"/>
  <c r="Q50" i="21" s="1"/>
  <c r="I50" i="21"/>
  <c r="H50" i="21"/>
  <c r="G50" i="21"/>
  <c r="AC56" i="21" s="1"/>
  <c r="F50" i="21"/>
  <c r="AB56" i="21" s="1"/>
  <c r="P49" i="21"/>
  <c r="N49" i="21"/>
  <c r="Q49" i="21" s="1"/>
  <c r="R49" i="21" s="1"/>
  <c r="I49" i="21"/>
  <c r="H49" i="21"/>
  <c r="G49" i="21"/>
  <c r="F49" i="21"/>
  <c r="AB55" i="21" s="1"/>
  <c r="P48" i="21"/>
  <c r="N48" i="21"/>
  <c r="Q48" i="21" s="1"/>
  <c r="I48" i="21"/>
  <c r="H48" i="21"/>
  <c r="G48" i="21"/>
  <c r="AC54" i="21" s="1"/>
  <c r="F48" i="21"/>
  <c r="AB54" i="21" s="1"/>
  <c r="P47" i="21"/>
  <c r="N47" i="21"/>
  <c r="Q47" i="21" s="1"/>
  <c r="I47" i="21"/>
  <c r="H47" i="21"/>
  <c r="G47" i="21"/>
  <c r="F47" i="21"/>
  <c r="AB53" i="21" s="1"/>
  <c r="P46" i="21"/>
  <c r="N46" i="21"/>
  <c r="Q46" i="21" s="1"/>
  <c r="I46" i="21"/>
  <c r="H46" i="21"/>
  <c r="G46" i="21"/>
  <c r="AC52" i="21" s="1"/>
  <c r="F46" i="21"/>
  <c r="AB52" i="21" s="1"/>
  <c r="P45" i="21"/>
  <c r="N45" i="21"/>
  <c r="Q45" i="21" s="1"/>
  <c r="R45" i="21" s="1"/>
  <c r="I45" i="21"/>
  <c r="H45" i="21"/>
  <c r="G45" i="21"/>
  <c r="F45" i="21"/>
  <c r="AB51" i="21" s="1"/>
  <c r="P44" i="21"/>
  <c r="N44" i="21"/>
  <c r="Q44" i="21" s="1"/>
  <c r="I44" i="21"/>
  <c r="H44" i="21"/>
  <c r="G44" i="21"/>
  <c r="AC50" i="21" s="1"/>
  <c r="F44" i="21"/>
  <c r="AB50" i="21" s="1"/>
  <c r="P43" i="21"/>
  <c r="N43" i="21"/>
  <c r="Q43" i="21" s="1"/>
  <c r="I43" i="21"/>
  <c r="H43" i="21"/>
  <c r="G43" i="21"/>
  <c r="F43" i="21"/>
  <c r="AB49" i="21" s="1"/>
  <c r="P42" i="21"/>
  <c r="N42" i="21"/>
  <c r="Q42" i="21" s="1"/>
  <c r="I42" i="21"/>
  <c r="H42" i="21"/>
  <c r="G42" i="21"/>
  <c r="AC48" i="21" s="1"/>
  <c r="F42" i="21"/>
  <c r="AB48" i="21" s="1"/>
  <c r="P41" i="21"/>
  <c r="N41" i="21"/>
  <c r="Q41" i="21" s="1"/>
  <c r="R41" i="21" s="1"/>
  <c r="I41" i="21"/>
  <c r="H41" i="21"/>
  <c r="L41" i="21" s="1"/>
  <c r="G41" i="21"/>
  <c r="F41" i="21"/>
  <c r="AB47" i="21" s="1"/>
  <c r="P40" i="21"/>
  <c r="N40" i="21"/>
  <c r="Q40" i="21" s="1"/>
  <c r="I40" i="21"/>
  <c r="H40" i="21"/>
  <c r="G40" i="21"/>
  <c r="AC46" i="21" s="1"/>
  <c r="F40" i="21"/>
  <c r="AB46" i="21" s="1"/>
  <c r="P39" i="21"/>
  <c r="N39" i="21"/>
  <c r="Q39" i="21" s="1"/>
  <c r="I39" i="21"/>
  <c r="H39" i="21"/>
  <c r="G39" i="21"/>
  <c r="F39" i="21"/>
  <c r="AB45" i="21" s="1"/>
  <c r="P38" i="21"/>
  <c r="N38" i="21"/>
  <c r="Q38" i="21" s="1"/>
  <c r="I38" i="21"/>
  <c r="H38" i="21"/>
  <c r="G38" i="21"/>
  <c r="AC44" i="21" s="1"/>
  <c r="F38" i="21"/>
  <c r="AB44" i="21" s="1"/>
  <c r="P37" i="21"/>
  <c r="N37" i="21"/>
  <c r="Q37" i="21" s="1"/>
  <c r="R37" i="21" s="1"/>
  <c r="I37" i="21"/>
  <c r="H37" i="21"/>
  <c r="G37" i="21"/>
  <c r="F37" i="21"/>
  <c r="P36" i="21"/>
  <c r="N36" i="21"/>
  <c r="Q36" i="21" s="1"/>
  <c r="I36" i="21"/>
  <c r="H36" i="21"/>
  <c r="G36" i="21"/>
  <c r="F36" i="21"/>
  <c r="AB42" i="21" s="1"/>
  <c r="P35" i="21"/>
  <c r="N35" i="21"/>
  <c r="Q35" i="21" s="1"/>
  <c r="R35" i="21" s="1"/>
  <c r="I35" i="21"/>
  <c r="H35" i="21"/>
  <c r="G35" i="21"/>
  <c r="F35" i="21"/>
  <c r="P34" i="21"/>
  <c r="N34" i="21"/>
  <c r="Q34" i="21" s="1"/>
  <c r="I34" i="21"/>
  <c r="H34" i="21"/>
  <c r="G34" i="21"/>
  <c r="F34" i="21"/>
  <c r="P33" i="21"/>
  <c r="N33" i="21"/>
  <c r="Q33" i="21" s="1"/>
  <c r="I33" i="21"/>
  <c r="H33" i="21"/>
  <c r="G33" i="21"/>
  <c r="F33" i="21"/>
  <c r="R32" i="21"/>
  <c r="I32" i="21"/>
  <c r="H32" i="21"/>
  <c r="G32" i="21"/>
  <c r="F32" i="21"/>
  <c r="AB38" i="21" s="1"/>
  <c r="R31" i="21"/>
  <c r="I31" i="21"/>
  <c r="H31" i="21"/>
  <c r="G31" i="21"/>
  <c r="F31" i="21"/>
  <c r="R30" i="21"/>
  <c r="I30" i="21"/>
  <c r="H30" i="21"/>
  <c r="G30" i="21"/>
  <c r="F30" i="21"/>
  <c r="R29" i="21"/>
  <c r="I29" i="21"/>
  <c r="H29" i="21"/>
  <c r="G29" i="21"/>
  <c r="F29" i="21"/>
  <c r="AB35" i="21" s="1"/>
  <c r="R28" i="21"/>
  <c r="I28" i="21"/>
  <c r="H28" i="21"/>
  <c r="G28" i="21"/>
  <c r="F28" i="21"/>
  <c r="AB34" i="21" s="1"/>
  <c r="R27" i="21"/>
  <c r="I27" i="21"/>
  <c r="H27" i="21"/>
  <c r="G27" i="21"/>
  <c r="F27" i="21"/>
  <c r="R26" i="21"/>
  <c r="I26" i="21"/>
  <c r="H26" i="21"/>
  <c r="G26" i="21"/>
  <c r="F26" i="21"/>
  <c r="R25" i="21"/>
  <c r="I25" i="21"/>
  <c r="H25" i="21"/>
  <c r="G25" i="21"/>
  <c r="F25" i="21"/>
  <c r="AB31" i="21" s="1"/>
  <c r="R24" i="21"/>
  <c r="I24" i="21"/>
  <c r="H24" i="21"/>
  <c r="G24" i="21"/>
  <c r="F24" i="21"/>
  <c r="AB29" i="21" s="1"/>
  <c r="R23" i="21"/>
  <c r="I23" i="21"/>
  <c r="H23" i="21"/>
  <c r="G23" i="21"/>
  <c r="F23" i="21"/>
  <c r="AB28" i="21" s="1"/>
  <c r="R22" i="21"/>
  <c r="I22" i="21"/>
  <c r="H22" i="21"/>
  <c r="G22" i="21"/>
  <c r="F22" i="21"/>
  <c r="R21" i="21"/>
  <c r="I21" i="21"/>
  <c r="H21" i="21"/>
  <c r="G21" i="21"/>
  <c r="F21" i="21"/>
  <c r="AB27" i="21" s="1"/>
  <c r="R20" i="21"/>
  <c r="I20" i="21"/>
  <c r="H20" i="21"/>
  <c r="G20" i="21"/>
  <c r="F20" i="21"/>
  <c r="AB26" i="21" s="1"/>
  <c r="R19" i="21"/>
  <c r="I19" i="21"/>
  <c r="H19" i="21"/>
  <c r="G19" i="21"/>
  <c r="F19" i="21"/>
  <c r="AB24" i="21" s="1"/>
  <c r="R18" i="21"/>
  <c r="I18" i="21"/>
  <c r="H18" i="21"/>
  <c r="G18" i="21"/>
  <c r="F18" i="21"/>
  <c r="R17" i="21"/>
  <c r="I17" i="21"/>
  <c r="H17" i="21"/>
  <c r="G17" i="21"/>
  <c r="F17" i="21"/>
  <c r="AB23" i="21" s="1"/>
  <c r="R16" i="21"/>
  <c r="I16" i="21"/>
  <c r="H16" i="21"/>
  <c r="G16" i="21"/>
  <c r="F16" i="21"/>
  <c r="R15" i="21"/>
  <c r="I15" i="21"/>
  <c r="H15" i="21"/>
  <c r="G15" i="21"/>
  <c r="F15" i="21"/>
  <c r="AB20" i="21" s="1"/>
  <c r="R14" i="21"/>
  <c r="I14" i="21"/>
  <c r="H14" i="21"/>
  <c r="G14" i="21"/>
  <c r="F14" i="21"/>
  <c r="R13" i="21"/>
  <c r="I13" i="21"/>
  <c r="H13" i="21"/>
  <c r="G13" i="21"/>
  <c r="F13" i="21"/>
  <c r="AB19" i="21" s="1"/>
  <c r="R12" i="21"/>
  <c r="I12" i="21"/>
  <c r="H12" i="21"/>
  <c r="G12" i="21"/>
  <c r="F12" i="21"/>
  <c r="R11" i="21"/>
  <c r="I11" i="21"/>
  <c r="H11" i="21"/>
  <c r="G11" i="21"/>
  <c r="F11" i="21"/>
  <c r="R10" i="21"/>
  <c r="I10" i="21"/>
  <c r="H10" i="21"/>
  <c r="G10" i="21"/>
  <c r="F10" i="21"/>
  <c r="R9" i="21"/>
  <c r="I9" i="21"/>
  <c r="H9" i="21"/>
  <c r="G9" i="21"/>
  <c r="F9" i="21"/>
  <c r="AB15" i="21" s="1"/>
  <c r="R8" i="21"/>
  <c r="I8" i="21"/>
  <c r="H8" i="21"/>
  <c r="G8" i="21"/>
  <c r="F8" i="21"/>
  <c r="AB14" i="21" s="1"/>
  <c r="R7" i="21"/>
  <c r="I7" i="21"/>
  <c r="H7" i="21"/>
  <c r="G7" i="21"/>
  <c r="F7" i="21"/>
  <c r="R6" i="21"/>
  <c r="I6" i="21"/>
  <c r="H6" i="21"/>
  <c r="G6" i="21"/>
  <c r="F6" i="21"/>
  <c r="R5" i="21"/>
  <c r="I5" i="21"/>
  <c r="H5" i="21"/>
  <c r="G5" i="21"/>
  <c r="F5" i="21"/>
  <c r="AB11" i="21" s="1"/>
  <c r="R4" i="21"/>
  <c r="I4" i="21"/>
  <c r="C1" i="21"/>
  <c r="B1" i="21"/>
  <c r="J161" i="22" l="1"/>
  <c r="J162" i="22"/>
  <c r="R162" i="21"/>
  <c r="AC161" i="21"/>
  <c r="R59" i="23"/>
  <c r="R64" i="23"/>
  <c r="R66" i="23"/>
  <c r="L67" i="23"/>
  <c r="R68" i="23"/>
  <c r="R70" i="23"/>
  <c r="R74" i="23"/>
  <c r="R86" i="23"/>
  <c r="R94" i="23"/>
  <c r="R98" i="23"/>
  <c r="R100" i="23"/>
  <c r="R102" i="23"/>
  <c r="L103" i="23"/>
  <c r="R104" i="23"/>
  <c r="L105" i="23"/>
  <c r="R106" i="23"/>
  <c r="L107" i="23"/>
  <c r="R108" i="23"/>
  <c r="L109" i="23"/>
  <c r="J110" i="23"/>
  <c r="R110" i="23"/>
  <c r="L111" i="23"/>
  <c r="J112" i="23"/>
  <c r="R112" i="23"/>
  <c r="L113" i="23"/>
  <c r="R114" i="23"/>
  <c r="L115" i="23"/>
  <c r="L121" i="23"/>
  <c r="K68" i="23"/>
  <c r="K139" i="23"/>
  <c r="R61" i="23"/>
  <c r="R63" i="23"/>
  <c r="R65" i="23"/>
  <c r="R67" i="23"/>
  <c r="R69" i="23"/>
  <c r="R71" i="23"/>
  <c r="R75" i="23"/>
  <c r="R83" i="23"/>
  <c r="R91" i="23"/>
  <c r="R99" i="23"/>
  <c r="R103" i="23"/>
  <c r="L104" i="23"/>
  <c r="R105" i="23"/>
  <c r="L106" i="23"/>
  <c r="R107" i="23"/>
  <c r="L108" i="23"/>
  <c r="R109" i="23"/>
  <c r="L110" i="23"/>
  <c r="R111" i="23"/>
  <c r="L112" i="23"/>
  <c r="J113" i="23"/>
  <c r="R113" i="23"/>
  <c r="L114" i="23"/>
  <c r="R115" i="23"/>
  <c r="L116" i="23"/>
  <c r="R119" i="23"/>
  <c r="R134" i="23"/>
  <c r="R136" i="23"/>
  <c r="R138" i="23"/>
  <c r="AC11" i="23"/>
  <c r="AC18" i="23"/>
  <c r="AC22" i="23"/>
  <c r="AC26" i="23"/>
  <c r="AC30" i="23"/>
  <c r="AC34" i="23"/>
  <c r="AC38" i="23"/>
  <c r="L34" i="23"/>
  <c r="L36" i="23"/>
  <c r="J37" i="23"/>
  <c r="L38" i="23"/>
  <c r="J39" i="23"/>
  <c r="L40" i="23"/>
  <c r="AC60" i="23"/>
  <c r="AC62" i="23"/>
  <c r="AC64" i="23"/>
  <c r="AC67" i="23"/>
  <c r="AC70" i="23"/>
  <c r="AC72" i="23"/>
  <c r="L71" i="23"/>
  <c r="R73" i="23"/>
  <c r="L84" i="23"/>
  <c r="L92" i="23"/>
  <c r="R96" i="23"/>
  <c r="AC122" i="23"/>
  <c r="AC139" i="23"/>
  <c r="R133" i="23"/>
  <c r="AC143" i="23"/>
  <c r="K37" i="23"/>
  <c r="J41" i="23"/>
  <c r="AC73" i="23"/>
  <c r="K87" i="23"/>
  <c r="AC153" i="23"/>
  <c r="AC19" i="23"/>
  <c r="AC23" i="23"/>
  <c r="AC27" i="23"/>
  <c r="AC31" i="23"/>
  <c r="AC35" i="23"/>
  <c r="L35" i="23"/>
  <c r="L37" i="23"/>
  <c r="L39" i="23"/>
  <c r="K41" i="23"/>
  <c r="AC61" i="23"/>
  <c r="AC63" i="23"/>
  <c r="AC65" i="23"/>
  <c r="AC69" i="23"/>
  <c r="K65" i="23"/>
  <c r="AC78" i="23"/>
  <c r="R72" i="23"/>
  <c r="R97" i="23"/>
  <c r="R101" i="23"/>
  <c r="AC123" i="23"/>
  <c r="R117" i="23"/>
  <c r="AC127" i="23"/>
  <c r="R132" i="23"/>
  <c r="AC142" i="23"/>
  <c r="AC144" i="23"/>
  <c r="L149" i="23"/>
  <c r="AC25" i="23"/>
  <c r="AC29" i="23"/>
  <c r="AC33" i="23"/>
  <c r="AC37" i="23"/>
  <c r="AC40" i="23"/>
  <c r="AC42" i="23"/>
  <c r="AC44" i="23"/>
  <c r="R40" i="23"/>
  <c r="L41" i="23"/>
  <c r="AC80" i="23"/>
  <c r="AC82" i="23"/>
  <c r="AC84" i="23"/>
  <c r="AC88" i="23"/>
  <c r="AC92" i="23"/>
  <c r="AC96" i="23"/>
  <c r="AC129" i="23"/>
  <c r="AC131" i="23"/>
  <c r="AB42" i="23"/>
  <c r="R58" i="23"/>
  <c r="J33" i="23"/>
  <c r="R36" i="23"/>
  <c r="AB12" i="23"/>
  <c r="AB16" i="23"/>
  <c r="AB41" i="23"/>
  <c r="AB46" i="23"/>
  <c r="L33" i="23"/>
  <c r="AB20" i="23"/>
  <c r="AB24" i="23"/>
  <c r="AB28" i="23"/>
  <c r="AB32" i="23"/>
  <c r="AB36" i="23"/>
  <c r="K33" i="23"/>
  <c r="R33" i="23"/>
  <c r="R37" i="23"/>
  <c r="R41" i="23"/>
  <c r="L62" i="23"/>
  <c r="R62" i="23"/>
  <c r="AB70" i="23"/>
  <c r="J65" i="23"/>
  <c r="M65" i="23" s="1"/>
  <c r="AB72" i="23"/>
  <c r="K67" i="23"/>
  <c r="L68" i="23"/>
  <c r="AB76" i="23"/>
  <c r="K71" i="23"/>
  <c r="R78" i="23"/>
  <c r="AB86" i="23"/>
  <c r="AB88" i="23"/>
  <c r="K83" i="23"/>
  <c r="R85" i="23"/>
  <c r="AB93" i="23"/>
  <c r="R87" i="23"/>
  <c r="L88" i="23"/>
  <c r="AB95" i="23"/>
  <c r="K92" i="23"/>
  <c r="R92" i="23"/>
  <c r="AB102" i="23"/>
  <c r="AB107" i="23"/>
  <c r="K110" i="23"/>
  <c r="K112" i="23"/>
  <c r="K114" i="23"/>
  <c r="R116" i="23"/>
  <c r="K119" i="23"/>
  <c r="R121" i="23"/>
  <c r="AB129" i="23"/>
  <c r="R124" i="23"/>
  <c r="K126" i="23"/>
  <c r="R126" i="23"/>
  <c r="AB134" i="23"/>
  <c r="R140" i="23"/>
  <c r="AB148" i="23"/>
  <c r="AB150" i="23"/>
  <c r="AB153" i="23"/>
  <c r="R149" i="23"/>
  <c r="L152" i="23"/>
  <c r="L154" i="23"/>
  <c r="L156" i="23"/>
  <c r="J157" i="23"/>
  <c r="L158" i="23"/>
  <c r="J159" i="23"/>
  <c r="L160" i="23"/>
  <c r="J161" i="23"/>
  <c r="L162" i="23"/>
  <c r="J69" i="23"/>
  <c r="K73" i="23"/>
  <c r="K80" i="23"/>
  <c r="AB116" i="23"/>
  <c r="L134" i="23"/>
  <c r="K140" i="23"/>
  <c r="K142" i="23"/>
  <c r="L148" i="23"/>
  <c r="K157" i="23"/>
  <c r="K159" i="23"/>
  <c r="K161" i="23"/>
  <c r="AB14" i="23"/>
  <c r="AB34" i="23"/>
  <c r="AB38" i="23"/>
  <c r="R35" i="23"/>
  <c r="K39" i="23"/>
  <c r="R39" i="23"/>
  <c r="AB66" i="23"/>
  <c r="AB67" i="23"/>
  <c r="AB68" i="23"/>
  <c r="L66" i="23"/>
  <c r="J68" i="23"/>
  <c r="K69" i="23"/>
  <c r="L70" i="23"/>
  <c r="AB78" i="23"/>
  <c r="AB83" i="23"/>
  <c r="R79" i="23"/>
  <c r="L80" i="23"/>
  <c r="AB87" i="23"/>
  <c r="K84" i="23"/>
  <c r="R84" i="23"/>
  <c r="AB94" i="23"/>
  <c r="AB96" i="23"/>
  <c r="R93" i="23"/>
  <c r="AB101" i="23"/>
  <c r="R95" i="23"/>
  <c r="L96" i="23"/>
  <c r="AB103" i="23"/>
  <c r="K113" i="23"/>
  <c r="K115" i="23"/>
  <c r="K118" i="23"/>
  <c r="R118" i="23"/>
  <c r="K120" i="23"/>
  <c r="R120" i="23"/>
  <c r="AB128" i="23"/>
  <c r="R130" i="23"/>
  <c r="AB138" i="23"/>
  <c r="R135" i="23"/>
  <c r="R137" i="23"/>
  <c r="R141" i="23"/>
  <c r="AB149" i="23"/>
  <c r="R143" i="23"/>
  <c r="L144" i="23"/>
  <c r="AB151" i="23"/>
  <c r="L147" i="23"/>
  <c r="R147" i="23"/>
  <c r="AB155" i="23"/>
  <c r="L151" i="23"/>
  <c r="L153" i="23"/>
  <c r="L155" i="23"/>
  <c r="L157" i="23"/>
  <c r="J158" i="23"/>
  <c r="L159" i="23"/>
  <c r="J160" i="23"/>
  <c r="L161" i="23"/>
  <c r="J162" i="23"/>
  <c r="L63" i="23"/>
  <c r="AB73" i="23"/>
  <c r="L69" i="23"/>
  <c r="AB77" i="23"/>
  <c r="K77" i="23"/>
  <c r="K79" i="23"/>
  <c r="AB89" i="23"/>
  <c r="AB91" i="23"/>
  <c r="K88" i="23"/>
  <c r="AB98" i="23"/>
  <c r="AB100" i="23"/>
  <c r="AB105" i="23"/>
  <c r="AB108" i="23"/>
  <c r="AB110" i="23"/>
  <c r="AB112" i="23"/>
  <c r="AB114" i="23"/>
  <c r="AB130" i="23"/>
  <c r="J134" i="23"/>
  <c r="L146" i="23"/>
  <c r="L150" i="23"/>
  <c r="K158" i="23"/>
  <c r="K160" i="23"/>
  <c r="K162" i="23"/>
  <c r="R95" i="22"/>
  <c r="R162" i="22"/>
  <c r="K99" i="22"/>
  <c r="L122" i="22"/>
  <c r="L124" i="22"/>
  <c r="K39" i="22"/>
  <c r="R68" i="22"/>
  <c r="L69" i="22"/>
  <c r="R70" i="22"/>
  <c r="R76" i="22"/>
  <c r="L77" i="22"/>
  <c r="R78" i="22"/>
  <c r="R84" i="22"/>
  <c r="R86" i="22"/>
  <c r="R161" i="22"/>
  <c r="K96" i="22"/>
  <c r="L118" i="22"/>
  <c r="K34" i="22"/>
  <c r="AC41" i="22"/>
  <c r="AC39" i="22"/>
  <c r="K38" i="22"/>
  <c r="L39" i="22"/>
  <c r="AC46" i="22"/>
  <c r="R40" i="22"/>
  <c r="AC48" i="22"/>
  <c r="L43" i="22"/>
  <c r="L47" i="22"/>
  <c r="AC69" i="22"/>
  <c r="AC73" i="22"/>
  <c r="AC77" i="22"/>
  <c r="R71" i="22"/>
  <c r="R73" i="22"/>
  <c r="AC81" i="22"/>
  <c r="R92" i="22"/>
  <c r="AC107" i="22"/>
  <c r="R105" i="22"/>
  <c r="R107" i="22"/>
  <c r="AC115" i="22"/>
  <c r="AC125" i="22"/>
  <c r="L127" i="22"/>
  <c r="L129" i="22"/>
  <c r="L131" i="22"/>
  <c r="L133" i="22"/>
  <c r="K54" i="22"/>
  <c r="R142" i="22"/>
  <c r="AC11" i="22"/>
  <c r="AC43" i="22"/>
  <c r="L38" i="22"/>
  <c r="AC47" i="22"/>
  <c r="R66" i="22"/>
  <c r="AC80" i="22"/>
  <c r="R74" i="22"/>
  <c r="AC82" i="22"/>
  <c r="AC84" i="22"/>
  <c r="L85" i="22"/>
  <c r="AC97" i="22"/>
  <c r="R91" i="22"/>
  <c r="AC99" i="22"/>
  <c r="AC114" i="22"/>
  <c r="R108" i="22"/>
  <c r="L113" i="22"/>
  <c r="AC123" i="22"/>
  <c r="AC126" i="22"/>
  <c r="AC129" i="22"/>
  <c r="L126" i="22"/>
  <c r="L128" i="22"/>
  <c r="L130" i="22"/>
  <c r="L132" i="22"/>
  <c r="AC20" i="22"/>
  <c r="AC24" i="22"/>
  <c r="AC28" i="22"/>
  <c r="AC32" i="22"/>
  <c r="AC36" i="22"/>
  <c r="K35" i="22"/>
  <c r="AC49" i="22"/>
  <c r="AC51" i="22"/>
  <c r="AC53" i="22"/>
  <c r="K53" i="22"/>
  <c r="R53" i="22"/>
  <c r="AC61" i="22"/>
  <c r="R55" i="22"/>
  <c r="R57" i="22"/>
  <c r="AC86" i="22"/>
  <c r="AC88" i="22"/>
  <c r="AC90" i="22"/>
  <c r="AC92" i="22"/>
  <c r="AC96" i="22"/>
  <c r="L93" i="22"/>
  <c r="R97" i="22"/>
  <c r="AC128" i="22"/>
  <c r="AC131" i="22"/>
  <c r="AC133" i="22"/>
  <c r="AC141" i="22"/>
  <c r="AC143" i="22"/>
  <c r="AC145" i="22"/>
  <c r="AC147" i="22"/>
  <c r="AB24" i="22"/>
  <c r="K50" i="22"/>
  <c r="AB13" i="22"/>
  <c r="AB17" i="22"/>
  <c r="AB23" i="22"/>
  <c r="AB22" i="22"/>
  <c r="R41" i="22"/>
  <c r="K100" i="22"/>
  <c r="AB21" i="22"/>
  <c r="AB29" i="22"/>
  <c r="K57" i="22"/>
  <c r="AB19" i="22"/>
  <c r="AB27" i="22"/>
  <c r="AB30" i="22"/>
  <c r="K73" i="22"/>
  <c r="AB95" i="22"/>
  <c r="K107" i="22"/>
  <c r="AB31" i="22"/>
  <c r="AB39" i="22"/>
  <c r="AB46" i="22"/>
  <c r="AB49" i="22"/>
  <c r="R43" i="22"/>
  <c r="AB51" i="22"/>
  <c r="R45" i="22"/>
  <c r="AB53" i="22"/>
  <c r="R47" i="22"/>
  <c r="L48" i="22"/>
  <c r="J49" i="22"/>
  <c r="R49" i="22"/>
  <c r="L50" i="22"/>
  <c r="J51" i="22"/>
  <c r="R51" i="22"/>
  <c r="L52" i="22"/>
  <c r="L53" i="22"/>
  <c r="L54" i="22"/>
  <c r="R56" i="22"/>
  <c r="K59" i="22"/>
  <c r="R59" i="22"/>
  <c r="K61" i="22"/>
  <c r="R61" i="22"/>
  <c r="AB69" i="22"/>
  <c r="AB71" i="22"/>
  <c r="AB78" i="22"/>
  <c r="R72" i="22"/>
  <c r="L73" i="22"/>
  <c r="AB80" i="22"/>
  <c r="R75" i="22"/>
  <c r="K77" i="22"/>
  <c r="R77" i="22"/>
  <c r="AB85" i="22"/>
  <c r="AB87" i="22"/>
  <c r="AB94" i="22"/>
  <c r="R89" i="22"/>
  <c r="R96" i="22"/>
  <c r="AB105" i="22"/>
  <c r="AB107" i="22"/>
  <c r="L102" i="22"/>
  <c r="L105" i="22"/>
  <c r="AB112" i="22"/>
  <c r="R106" i="22"/>
  <c r="AB114" i="22"/>
  <c r="R109" i="22"/>
  <c r="K111" i="22"/>
  <c r="R111" i="22"/>
  <c r="L114" i="22"/>
  <c r="J118" i="22"/>
  <c r="J119" i="22"/>
  <c r="L121" i="22"/>
  <c r="AB129" i="22"/>
  <c r="L125" i="22"/>
  <c r="R127" i="22"/>
  <c r="K129" i="22"/>
  <c r="R129" i="22"/>
  <c r="K131" i="22"/>
  <c r="R131" i="22"/>
  <c r="K133" i="22"/>
  <c r="R133" i="22"/>
  <c r="L134" i="22"/>
  <c r="AB141" i="22"/>
  <c r="R135" i="22"/>
  <c r="AB143" i="22"/>
  <c r="R137" i="22"/>
  <c r="R139" i="22"/>
  <c r="R141" i="22"/>
  <c r="K158" i="22"/>
  <c r="M158" i="22" s="1"/>
  <c r="K160" i="22"/>
  <c r="M160" i="22" s="1"/>
  <c r="K162" i="22"/>
  <c r="AB37" i="22"/>
  <c r="L34" i="22"/>
  <c r="L35" i="22"/>
  <c r="AB43" i="22"/>
  <c r="AB44" i="22"/>
  <c r="R38" i="22"/>
  <c r="AB48" i="22"/>
  <c r="K49" i="22"/>
  <c r="K51" i="22"/>
  <c r="K56" i="22"/>
  <c r="AB68" i="22"/>
  <c r="K65" i="22"/>
  <c r="AB73" i="22"/>
  <c r="AB75" i="22"/>
  <c r="AB82" i="22"/>
  <c r="AB84" i="22"/>
  <c r="K81" i="22"/>
  <c r="AB89" i="22"/>
  <c r="AB91" i="22"/>
  <c r="L89" i="22"/>
  <c r="K101" i="22"/>
  <c r="AB109" i="22"/>
  <c r="L109" i="22"/>
  <c r="L116" i="22"/>
  <c r="AB123" i="22"/>
  <c r="AB134" i="22"/>
  <c r="AB136" i="22"/>
  <c r="AB138" i="22"/>
  <c r="AB149" i="22"/>
  <c r="AB151" i="22"/>
  <c r="AB153" i="22"/>
  <c r="AB155" i="22"/>
  <c r="AB157" i="22"/>
  <c r="AB159" i="22"/>
  <c r="AB161" i="22"/>
  <c r="L162" i="22"/>
  <c r="M162" i="22" s="1"/>
  <c r="L40" i="22"/>
  <c r="R44" i="22"/>
  <c r="R46" i="22"/>
  <c r="R48" i="22"/>
  <c r="L49" i="22"/>
  <c r="J50" i="22"/>
  <c r="R50" i="22"/>
  <c r="L51" i="22"/>
  <c r="J53" i="22"/>
  <c r="J54" i="22"/>
  <c r="M54" i="22" s="1"/>
  <c r="AB59" i="22"/>
  <c r="AB63" i="22"/>
  <c r="AB70" i="22"/>
  <c r="R64" i="22"/>
  <c r="L65" i="22"/>
  <c r="AB72" i="22"/>
  <c r="R67" i="22"/>
  <c r="K69" i="22"/>
  <c r="R69" i="22"/>
  <c r="AB77" i="22"/>
  <c r="AB79" i="22"/>
  <c r="AB86" i="22"/>
  <c r="R80" i="22"/>
  <c r="L81" i="22"/>
  <c r="AB88" i="22"/>
  <c r="R83" i="22"/>
  <c r="K85" i="22"/>
  <c r="R85" i="22"/>
  <c r="AB93" i="22"/>
  <c r="AB98" i="22"/>
  <c r="R100" i="22"/>
  <c r="AB108" i="22"/>
  <c r="R103" i="22"/>
  <c r="AB111" i="22"/>
  <c r="L106" i="22"/>
  <c r="AB113" i="22"/>
  <c r="R114" i="22"/>
  <c r="R118" i="22"/>
  <c r="L119" i="22"/>
  <c r="AB127" i="22"/>
  <c r="R122" i="22"/>
  <c r="L123" i="22"/>
  <c r="R126" i="22"/>
  <c r="R128" i="22"/>
  <c r="R130" i="22"/>
  <c r="R132" i="22"/>
  <c r="AB144" i="22"/>
  <c r="AB146" i="22"/>
  <c r="K157" i="22"/>
  <c r="M157" i="22" s="1"/>
  <c r="K159" i="22"/>
  <c r="K161" i="22"/>
  <c r="M161" i="22" s="1"/>
  <c r="M37" i="23"/>
  <c r="M41" i="23"/>
  <c r="AC14" i="23"/>
  <c r="J34" i="23"/>
  <c r="J36" i="23"/>
  <c r="J38" i="23"/>
  <c r="J40" i="23"/>
  <c r="J42" i="23"/>
  <c r="J43" i="23"/>
  <c r="AB43" i="23"/>
  <c r="J44" i="23"/>
  <c r="J45" i="23"/>
  <c r="AB45" i="23"/>
  <c r="J46" i="23"/>
  <c r="J47" i="23"/>
  <c r="AB47" i="23"/>
  <c r="J48" i="23"/>
  <c r="J49" i="23"/>
  <c r="J50" i="23"/>
  <c r="J51" i="23"/>
  <c r="J52" i="23"/>
  <c r="J53" i="23"/>
  <c r="J54" i="23"/>
  <c r="J55" i="23"/>
  <c r="J56" i="23"/>
  <c r="J57" i="23"/>
  <c r="AC13" i="23"/>
  <c r="AC17" i="23"/>
  <c r="K34" i="23"/>
  <c r="K36" i="23"/>
  <c r="AC36" i="23"/>
  <c r="K38" i="23"/>
  <c r="K40" i="23"/>
  <c r="K42" i="23"/>
  <c r="K43" i="23"/>
  <c r="AC43" i="23"/>
  <c r="K44" i="23"/>
  <c r="K45" i="23"/>
  <c r="AC45" i="23"/>
  <c r="K46" i="23"/>
  <c r="K47" i="23"/>
  <c r="AC47" i="23"/>
  <c r="K48" i="23"/>
  <c r="K49" i="23"/>
  <c r="K50" i="23"/>
  <c r="K51" i="23"/>
  <c r="K52" i="23"/>
  <c r="K53" i="23"/>
  <c r="K54" i="23"/>
  <c r="K55" i="23"/>
  <c r="K56" i="23"/>
  <c r="K57" i="23"/>
  <c r="M69" i="23"/>
  <c r="AC16" i="23"/>
  <c r="AB19" i="23"/>
  <c r="AC20" i="23"/>
  <c r="AB23" i="23"/>
  <c r="AC24" i="23"/>
  <c r="AB27" i="23"/>
  <c r="AC28" i="23"/>
  <c r="AB31" i="23"/>
  <c r="AC32" i="23"/>
  <c r="AB33" i="23"/>
  <c r="J35" i="23"/>
  <c r="AB37" i="23"/>
  <c r="AB39" i="23"/>
  <c r="K35" i="23"/>
  <c r="AC39" i="23"/>
  <c r="J72" i="23"/>
  <c r="L74" i="23"/>
  <c r="AB74" i="23"/>
  <c r="K75" i="23"/>
  <c r="J76" i="23"/>
  <c r="AC77" i="23"/>
  <c r="L78" i="23"/>
  <c r="AC79" i="23"/>
  <c r="AC83" i="23"/>
  <c r="AC87" i="23"/>
  <c r="AC91" i="23"/>
  <c r="AC95" i="23"/>
  <c r="L101" i="23"/>
  <c r="AB71" i="23"/>
  <c r="K72" i="23"/>
  <c r="AB79" i="23"/>
  <c r="J73" i="23"/>
  <c r="AC74" i="23"/>
  <c r="L75" i="23"/>
  <c r="AB75" i="23"/>
  <c r="K76" i="23"/>
  <c r="J77" i="23"/>
  <c r="L79" i="23"/>
  <c r="L83" i="23"/>
  <c r="AC86" i="23"/>
  <c r="L87" i="23"/>
  <c r="AC90" i="23"/>
  <c r="L91" i="23"/>
  <c r="AC100" i="23"/>
  <c r="AC94" i="23"/>
  <c r="L95" i="23"/>
  <c r="L98" i="23"/>
  <c r="L102" i="23"/>
  <c r="M113" i="23"/>
  <c r="J58" i="23"/>
  <c r="J59" i="23"/>
  <c r="J60" i="23"/>
  <c r="J61" i="23"/>
  <c r="J62" i="23"/>
  <c r="J63" i="23"/>
  <c r="J64" i="23"/>
  <c r="J66" i="23"/>
  <c r="J67" i="23"/>
  <c r="M67" i="23" s="1"/>
  <c r="J70" i="23"/>
  <c r="J71" i="23"/>
  <c r="M71" i="23" s="1"/>
  <c r="AC71" i="23"/>
  <c r="L72" i="23"/>
  <c r="AB80" i="23"/>
  <c r="J74" i="23"/>
  <c r="AC75" i="23"/>
  <c r="L76" i="23"/>
  <c r="AB84" i="23"/>
  <c r="J78" i="23"/>
  <c r="L82" i="23"/>
  <c r="AC85" i="23"/>
  <c r="L86" i="23"/>
  <c r="AC89" i="23"/>
  <c r="L90" i="23"/>
  <c r="AC99" i="23"/>
  <c r="AC93" i="23"/>
  <c r="L94" i="23"/>
  <c r="K96" i="23"/>
  <c r="L99" i="23"/>
  <c r="K58" i="23"/>
  <c r="K59" i="23"/>
  <c r="K60" i="23"/>
  <c r="K61" i="23"/>
  <c r="K62" i="23"/>
  <c r="K63" i="23"/>
  <c r="K64" i="23"/>
  <c r="K66" i="23"/>
  <c r="K70" i="23"/>
  <c r="L73" i="23"/>
  <c r="K74" i="23"/>
  <c r="AB81" i="23"/>
  <c r="J75" i="23"/>
  <c r="M75" i="23" s="1"/>
  <c r="L77" i="23"/>
  <c r="K78" i="23"/>
  <c r="AB85" i="23"/>
  <c r="J79" i="23"/>
  <c r="M79" i="23" s="1"/>
  <c r="L81" i="23"/>
  <c r="L85" i="23"/>
  <c r="L89" i="23"/>
  <c r="K91" i="23"/>
  <c r="AC98" i="23"/>
  <c r="L93" i="23"/>
  <c r="K95" i="23"/>
  <c r="L97" i="23"/>
  <c r="L100" i="23"/>
  <c r="M110" i="23"/>
  <c r="M112" i="23"/>
  <c r="AB123" i="23"/>
  <c r="J117" i="23"/>
  <c r="AC118" i="23"/>
  <c r="L119" i="23"/>
  <c r="AB119" i="23"/>
  <c r="AC121" i="23"/>
  <c r="L122" i="23"/>
  <c r="K124" i="23"/>
  <c r="AC125" i="23"/>
  <c r="L126" i="23"/>
  <c r="K128" i="23"/>
  <c r="AC135" i="23"/>
  <c r="L130" i="23"/>
  <c r="K132" i="23"/>
  <c r="K117" i="23"/>
  <c r="J118" i="23"/>
  <c r="AC119" i="23"/>
  <c r="L120" i="23"/>
  <c r="AC120" i="23"/>
  <c r="AC124" i="23"/>
  <c r="L125" i="23"/>
  <c r="AC128" i="23"/>
  <c r="L129" i="23"/>
  <c r="J131" i="23"/>
  <c r="AC132" i="23"/>
  <c r="L133" i="23"/>
  <c r="J80" i="23"/>
  <c r="M80" i="23" s="1"/>
  <c r="J81" i="23"/>
  <c r="J82" i="23"/>
  <c r="J83" i="23"/>
  <c r="M83" i="23" s="1"/>
  <c r="J84" i="23"/>
  <c r="M84" i="23" s="1"/>
  <c r="J85" i="23"/>
  <c r="J86" i="23"/>
  <c r="M86" i="23" s="1"/>
  <c r="J87" i="23"/>
  <c r="M87" i="23" s="1"/>
  <c r="J88" i="23"/>
  <c r="M88" i="23" s="1"/>
  <c r="J89" i="23"/>
  <c r="M89" i="23" s="1"/>
  <c r="J90" i="23"/>
  <c r="J91" i="23"/>
  <c r="M91" i="23" s="1"/>
  <c r="J92" i="23"/>
  <c r="M92" i="23" s="1"/>
  <c r="J93" i="23"/>
  <c r="J94" i="23"/>
  <c r="J95" i="23"/>
  <c r="M95" i="23" s="1"/>
  <c r="J96" i="23"/>
  <c r="M96" i="23" s="1"/>
  <c r="J97" i="23"/>
  <c r="J98" i="23"/>
  <c r="J99" i="23"/>
  <c r="J100" i="23"/>
  <c r="J101" i="23"/>
  <c r="J102" i="23"/>
  <c r="J103" i="23"/>
  <c r="J104" i="23"/>
  <c r="J105" i="23"/>
  <c r="J106" i="23"/>
  <c r="J107" i="23"/>
  <c r="J108" i="23"/>
  <c r="J109" i="23"/>
  <c r="J111" i="23"/>
  <c r="AB120" i="23"/>
  <c r="J114" i="23"/>
  <c r="M114" i="23" s="1"/>
  <c r="AB121" i="23"/>
  <c r="J115" i="23"/>
  <c r="M115" i="23" s="1"/>
  <c r="AB122" i="23"/>
  <c r="J116" i="23"/>
  <c r="AC116" i="23"/>
  <c r="L117" i="23"/>
  <c r="AB125" i="23"/>
  <c r="J119" i="23"/>
  <c r="M119" i="23" s="1"/>
  <c r="K122" i="23"/>
  <c r="L124" i="23"/>
  <c r="AC133" i="23"/>
  <c r="L128" i="23"/>
  <c r="J130" i="23"/>
  <c r="K130" i="23"/>
  <c r="AC137" i="23"/>
  <c r="L132" i="23"/>
  <c r="K134" i="23"/>
  <c r="M134" i="23" s="1"/>
  <c r="K135" i="23"/>
  <c r="K98" i="23"/>
  <c r="K99" i="23"/>
  <c r="K100" i="23"/>
  <c r="K101" i="23"/>
  <c r="K102" i="23"/>
  <c r="K103" i="23"/>
  <c r="K104" i="23"/>
  <c r="K105" i="23"/>
  <c r="K106" i="23"/>
  <c r="K107" i="23"/>
  <c r="K108" i="23"/>
  <c r="K109" i="23"/>
  <c r="K111" i="23"/>
  <c r="K116" i="23"/>
  <c r="L118" i="23"/>
  <c r="AB118" i="23"/>
  <c r="J120" i="23"/>
  <c r="M120" i="23" s="1"/>
  <c r="L123" i="23"/>
  <c r="L127" i="23"/>
  <c r="J129" i="23"/>
  <c r="L131" i="23"/>
  <c r="J133" i="23"/>
  <c r="L136" i="23"/>
  <c r="AB136" i="23"/>
  <c r="K137" i="23"/>
  <c r="AB144" i="23"/>
  <c r="J138" i="23"/>
  <c r="L140" i="23"/>
  <c r="AB140" i="23"/>
  <c r="AC141" i="23"/>
  <c r="L142" i="23"/>
  <c r="K144" i="23"/>
  <c r="AC151" i="23"/>
  <c r="AC145" i="23"/>
  <c r="AC146" i="23"/>
  <c r="AC148" i="23"/>
  <c r="M157" i="23"/>
  <c r="M159" i="23"/>
  <c r="M161" i="23"/>
  <c r="J135" i="23"/>
  <c r="L137" i="23"/>
  <c r="AB137" i="23"/>
  <c r="K138" i="23"/>
  <c r="J139" i="23"/>
  <c r="AC140" i="23"/>
  <c r="L141" i="23"/>
  <c r="L145" i="23"/>
  <c r="J121" i="23"/>
  <c r="M121" i="23" s="1"/>
  <c r="J122" i="23"/>
  <c r="M122" i="23" s="1"/>
  <c r="J123" i="23"/>
  <c r="J124" i="23"/>
  <c r="J125" i="23"/>
  <c r="M125" i="23" s="1"/>
  <c r="J126" i="23"/>
  <c r="M126" i="23" s="1"/>
  <c r="J127" i="23"/>
  <c r="J128" i="23"/>
  <c r="J132" i="23"/>
  <c r="AB142" i="23"/>
  <c r="J136" i="23"/>
  <c r="L138" i="23"/>
  <c r="AB146" i="23"/>
  <c r="J140" i="23"/>
  <c r="M158" i="23"/>
  <c r="M160" i="23"/>
  <c r="M162" i="23"/>
  <c r="L135" i="23"/>
  <c r="AB135" i="23"/>
  <c r="K136" i="23"/>
  <c r="J137" i="23"/>
  <c r="L139" i="23"/>
  <c r="AB139" i="23"/>
  <c r="AB147" i="23"/>
  <c r="J141" i="23"/>
  <c r="L143" i="23"/>
  <c r="J142" i="23"/>
  <c r="M142" i="23" s="1"/>
  <c r="J143" i="23"/>
  <c r="J144" i="23"/>
  <c r="M144" i="23" s="1"/>
  <c r="J145" i="23"/>
  <c r="M145" i="23" s="1"/>
  <c r="J146" i="23"/>
  <c r="M146" i="23" s="1"/>
  <c r="J147" i="23"/>
  <c r="M147" i="23" s="1"/>
  <c r="J148" i="23"/>
  <c r="M148" i="23" s="1"/>
  <c r="J149" i="23"/>
  <c r="M149" i="23" s="1"/>
  <c r="J150" i="23"/>
  <c r="M150" i="23" s="1"/>
  <c r="J151" i="23"/>
  <c r="J152" i="23"/>
  <c r="J153" i="23"/>
  <c r="J154" i="23"/>
  <c r="J155" i="23"/>
  <c r="J156" i="23"/>
  <c r="K151" i="23"/>
  <c r="K152" i="23"/>
  <c r="K153" i="23"/>
  <c r="K154" i="23"/>
  <c r="K155" i="23"/>
  <c r="K156" i="23"/>
  <c r="AB11" i="22"/>
  <c r="AE3" i="22" s="1"/>
  <c r="AC14" i="22"/>
  <c r="AB15" i="22"/>
  <c r="AB34" i="22"/>
  <c r="AB36" i="22"/>
  <c r="AB38" i="22"/>
  <c r="AC33" i="22"/>
  <c r="L36" i="22"/>
  <c r="K37" i="22"/>
  <c r="AC44" i="22"/>
  <c r="AC38" i="22"/>
  <c r="K40" i="22"/>
  <c r="L41" i="22"/>
  <c r="L45" i="22"/>
  <c r="AC35" i="22"/>
  <c r="AC40" i="22"/>
  <c r="AC12" i="22"/>
  <c r="AC16" i="22"/>
  <c r="J33" i="22"/>
  <c r="K36" i="22"/>
  <c r="L37" i="22"/>
  <c r="AC45" i="22"/>
  <c r="K41" i="22"/>
  <c r="AC42" i="22"/>
  <c r="AC13" i="22"/>
  <c r="AC15" i="22"/>
  <c r="AC17" i="22"/>
  <c r="AC19" i="22"/>
  <c r="AC21" i="22"/>
  <c r="AC23" i="22"/>
  <c r="AC25" i="22"/>
  <c r="AC27" i="22"/>
  <c r="AC29" i="22"/>
  <c r="AC31" i="22"/>
  <c r="K33" i="22"/>
  <c r="L42" i="22"/>
  <c r="L44" i="22"/>
  <c r="L46" i="22"/>
  <c r="J35" i="22"/>
  <c r="J37" i="22"/>
  <c r="J39" i="22"/>
  <c r="M39" i="22" s="1"/>
  <c r="J41" i="22"/>
  <c r="AC55" i="22"/>
  <c r="L56" i="22"/>
  <c r="AB56" i="22"/>
  <c r="AB64" i="22"/>
  <c r="J58" i="22"/>
  <c r="AC59" i="22"/>
  <c r="L60" i="22"/>
  <c r="AB60" i="22"/>
  <c r="J62" i="22"/>
  <c r="K63" i="22"/>
  <c r="AC64" i="22"/>
  <c r="K67" i="22"/>
  <c r="AC68" i="22"/>
  <c r="K71" i="22"/>
  <c r="K75" i="22"/>
  <c r="K79" i="22"/>
  <c r="K83" i="22"/>
  <c r="K87" i="22"/>
  <c r="AC94" i="22"/>
  <c r="J91" i="22"/>
  <c r="K91" i="22"/>
  <c r="AC98" i="22"/>
  <c r="J94" i="22"/>
  <c r="J55" i="22"/>
  <c r="AC56" i="22"/>
  <c r="L57" i="22"/>
  <c r="AB57" i="22"/>
  <c r="K58" i="22"/>
  <c r="J59" i="22"/>
  <c r="AC60" i="22"/>
  <c r="L61" i="22"/>
  <c r="AB61" i="22"/>
  <c r="K62" i="22"/>
  <c r="L64" i="22"/>
  <c r="L68" i="22"/>
  <c r="AC71" i="22"/>
  <c r="L72" i="22"/>
  <c r="AC75" i="22"/>
  <c r="L76" i="22"/>
  <c r="AC79" i="22"/>
  <c r="L80" i="22"/>
  <c r="AC83" i="22"/>
  <c r="L84" i="22"/>
  <c r="AC87" i="22"/>
  <c r="L88" i="22"/>
  <c r="J90" i="22"/>
  <c r="AC91" i="22"/>
  <c r="L92" i="22"/>
  <c r="K94" i="22"/>
  <c r="J34" i="22"/>
  <c r="J36" i="22"/>
  <c r="J38" i="22"/>
  <c r="J40" i="22"/>
  <c r="J42" i="22"/>
  <c r="J43" i="22"/>
  <c r="J44" i="22"/>
  <c r="J45" i="22"/>
  <c r="J46" i="22"/>
  <c r="J47" i="22"/>
  <c r="J48" i="22"/>
  <c r="J52" i="22"/>
  <c r="K55" i="22"/>
  <c r="AB62" i="22"/>
  <c r="J56" i="22"/>
  <c r="AC57" i="22"/>
  <c r="L58" i="22"/>
  <c r="AB66" i="22"/>
  <c r="J60" i="22"/>
  <c r="L62" i="22"/>
  <c r="AC62" i="22"/>
  <c r="L63" i="22"/>
  <c r="AC66" i="22"/>
  <c r="L67" i="22"/>
  <c r="L71" i="22"/>
  <c r="L75" i="22"/>
  <c r="L79" i="22"/>
  <c r="L83" i="22"/>
  <c r="L87" i="22"/>
  <c r="K89" i="22"/>
  <c r="L91" i="22"/>
  <c r="J93" i="22"/>
  <c r="K93" i="22"/>
  <c r="L94" i="22"/>
  <c r="K95" i="22"/>
  <c r="K97" i="22"/>
  <c r="K43" i="22"/>
  <c r="K44" i="22"/>
  <c r="K45" i="22"/>
  <c r="K46" i="22"/>
  <c r="K47" i="22"/>
  <c r="K48" i="22"/>
  <c r="K52" i="22"/>
  <c r="L55" i="22"/>
  <c r="AB55" i="22"/>
  <c r="J57" i="22"/>
  <c r="M57" i="22" s="1"/>
  <c r="L59" i="22"/>
  <c r="K60" i="22"/>
  <c r="J61" i="22"/>
  <c r="L66" i="22"/>
  <c r="L70" i="22"/>
  <c r="L74" i="22"/>
  <c r="L78" i="22"/>
  <c r="L82" i="22"/>
  <c r="L86" i="22"/>
  <c r="L90" i="22"/>
  <c r="L95" i="22"/>
  <c r="L96" i="22"/>
  <c r="AB96" i="22"/>
  <c r="AB104" i="22"/>
  <c r="J98" i="22"/>
  <c r="L100" i="22"/>
  <c r="AB100" i="22"/>
  <c r="AC102" i="22"/>
  <c r="L103" i="22"/>
  <c r="K105" i="22"/>
  <c r="AC106" i="22"/>
  <c r="L107" i="22"/>
  <c r="J109" i="22"/>
  <c r="K109" i="22"/>
  <c r="AC116" i="22"/>
  <c r="L111" i="22"/>
  <c r="J113" i="22"/>
  <c r="K113" i="22"/>
  <c r="AC120" i="22"/>
  <c r="L115" i="22"/>
  <c r="AB122" i="22"/>
  <c r="R124" i="22"/>
  <c r="L97" i="22"/>
  <c r="K98" i="22"/>
  <c r="J99" i="22"/>
  <c r="AC100" i="22"/>
  <c r="L101" i="22"/>
  <c r="AC101" i="22"/>
  <c r="AC105" i="22"/>
  <c r="AC109" i="22"/>
  <c r="J112" i="22"/>
  <c r="AC113" i="22"/>
  <c r="AC117" i="22"/>
  <c r="J123" i="22"/>
  <c r="AB124" i="22"/>
  <c r="J127" i="22"/>
  <c r="J63" i="22"/>
  <c r="J64" i="22"/>
  <c r="M64" i="22" s="1"/>
  <c r="J65" i="22"/>
  <c r="J66" i="22"/>
  <c r="J67" i="22"/>
  <c r="J68" i="22"/>
  <c r="J69" i="22"/>
  <c r="J70" i="22"/>
  <c r="J71" i="22"/>
  <c r="M71" i="22" s="1"/>
  <c r="J72" i="22"/>
  <c r="J73" i="22"/>
  <c r="M73" i="22" s="1"/>
  <c r="J74" i="22"/>
  <c r="J75" i="22"/>
  <c r="J76" i="22"/>
  <c r="J77" i="22"/>
  <c r="M77" i="22" s="1"/>
  <c r="J78" i="22"/>
  <c r="J79" i="22"/>
  <c r="M79" i="22" s="1"/>
  <c r="J80" i="22"/>
  <c r="J81" i="22"/>
  <c r="M81" i="22" s="1"/>
  <c r="J82" i="22"/>
  <c r="J83" i="22"/>
  <c r="J84" i="22"/>
  <c r="J85" i="22"/>
  <c r="J86" i="22"/>
  <c r="J87" i="22"/>
  <c r="M87" i="22" s="1"/>
  <c r="J88" i="22"/>
  <c r="J89" i="22"/>
  <c r="J92" i="22"/>
  <c r="AB101" i="22"/>
  <c r="J95" i="22"/>
  <c r="AB102" i="22"/>
  <c r="J96" i="22"/>
  <c r="L98" i="22"/>
  <c r="AB106" i="22"/>
  <c r="J100" i="22"/>
  <c r="K103" i="22"/>
  <c r="AC104" i="22"/>
  <c r="AB117" i="22"/>
  <c r="AC118" i="22"/>
  <c r="J115" i="22"/>
  <c r="K115" i="22"/>
  <c r="R116" i="22"/>
  <c r="AB126" i="22"/>
  <c r="J120" i="22"/>
  <c r="AB120" i="22"/>
  <c r="AB131" i="22"/>
  <c r="J125" i="22"/>
  <c r="AB132" i="22"/>
  <c r="J126" i="22"/>
  <c r="AB103" i="22"/>
  <c r="J97" i="22"/>
  <c r="L99" i="22"/>
  <c r="AB99" i="22"/>
  <c r="J101" i="22"/>
  <c r="L104" i="22"/>
  <c r="L108" i="22"/>
  <c r="J110" i="22"/>
  <c r="M110" i="22" s="1"/>
  <c r="L112" i="22"/>
  <c r="J114" i="22"/>
  <c r="M114" i="22" s="1"/>
  <c r="J116" i="22"/>
  <c r="AB116" i="22"/>
  <c r="J121" i="22"/>
  <c r="AB115" i="22"/>
  <c r="AC122" i="22"/>
  <c r="K116" i="22"/>
  <c r="J117" i="22"/>
  <c r="M117" i="22" s="1"/>
  <c r="R117" i="22"/>
  <c r="AB119" i="22"/>
  <c r="K120" i="22"/>
  <c r="AB121" i="22"/>
  <c r="R123" i="22"/>
  <c r="AB130" i="22"/>
  <c r="J124" i="22"/>
  <c r="AB125" i="22"/>
  <c r="J102" i="22"/>
  <c r="M102" i="22" s="1"/>
  <c r="J103" i="22"/>
  <c r="J104" i="22"/>
  <c r="J105" i="22"/>
  <c r="M105" i="22" s="1"/>
  <c r="J106" i="22"/>
  <c r="J107" i="22"/>
  <c r="M107" i="22" s="1"/>
  <c r="J108" i="22"/>
  <c r="J111" i="22"/>
  <c r="M111" i="22" s="1"/>
  <c r="R115" i="22"/>
  <c r="AC124" i="22"/>
  <c r="K118" i="22"/>
  <c r="M118" i="22" s="1"/>
  <c r="R119" i="22"/>
  <c r="R121" i="22"/>
  <c r="AB128" i="22"/>
  <c r="J122" i="22"/>
  <c r="R125" i="22"/>
  <c r="R134" i="22"/>
  <c r="J128" i="22"/>
  <c r="J129" i="22"/>
  <c r="M129" i="22" s="1"/>
  <c r="J130" i="22"/>
  <c r="J131" i="22"/>
  <c r="M131" i="22" s="1"/>
  <c r="J132" i="22"/>
  <c r="J133" i="22"/>
  <c r="M133" i="22" s="1"/>
  <c r="J134" i="22"/>
  <c r="K135" i="22"/>
  <c r="J136" i="22"/>
  <c r="AC137" i="22"/>
  <c r="L138" i="22"/>
  <c r="K139" i="22"/>
  <c r="J140" i="22"/>
  <c r="J143" i="22"/>
  <c r="M159" i="22"/>
  <c r="K121" i="22"/>
  <c r="K122" i="22"/>
  <c r="K123" i="22"/>
  <c r="K124" i="22"/>
  <c r="K125" i="22"/>
  <c r="K126" i="22"/>
  <c r="K127" i="22"/>
  <c r="K128" i="22"/>
  <c r="K130" i="22"/>
  <c r="K132" i="22"/>
  <c r="K134" i="22"/>
  <c r="L135" i="22"/>
  <c r="AC142" i="22"/>
  <c r="K136" i="22"/>
  <c r="J137" i="22"/>
  <c r="L139" i="22"/>
  <c r="AC146" i="22"/>
  <c r="K140" i="22"/>
  <c r="AB147" i="22"/>
  <c r="J141" i="22"/>
  <c r="AB148" i="22"/>
  <c r="J142" i="22"/>
  <c r="L144" i="22"/>
  <c r="AC135" i="22"/>
  <c r="L136" i="22"/>
  <c r="K137" i="22"/>
  <c r="J138" i="22"/>
  <c r="AC139" i="22"/>
  <c r="L140" i="22"/>
  <c r="K141" i="22"/>
  <c r="L143" i="22"/>
  <c r="L145" i="22"/>
  <c r="J135" i="22"/>
  <c r="L137" i="22"/>
  <c r="AC144" i="22"/>
  <c r="K138" i="22"/>
  <c r="AB145" i="22"/>
  <c r="J139" i="22"/>
  <c r="L141" i="22"/>
  <c r="L142" i="22"/>
  <c r="J144" i="22"/>
  <c r="J145" i="22"/>
  <c r="J146" i="22"/>
  <c r="J147" i="22"/>
  <c r="J148" i="22"/>
  <c r="J149" i="22"/>
  <c r="J150" i="22"/>
  <c r="J151" i="22"/>
  <c r="J152" i="22"/>
  <c r="J153" i="22"/>
  <c r="J154" i="22"/>
  <c r="J155" i="22"/>
  <c r="J156" i="22"/>
  <c r="K142" i="22"/>
  <c r="K143" i="22"/>
  <c r="K144" i="22"/>
  <c r="K145" i="22"/>
  <c r="K146" i="22"/>
  <c r="K147" i="22"/>
  <c r="K148" i="22"/>
  <c r="K149" i="22"/>
  <c r="K150" i="22"/>
  <c r="K151" i="22"/>
  <c r="K152" i="22"/>
  <c r="K153" i="22"/>
  <c r="K154" i="22"/>
  <c r="K155" i="22"/>
  <c r="K156" i="22"/>
  <c r="AD42" i="21"/>
  <c r="AD154" i="21"/>
  <c r="AE154" i="21" s="1"/>
  <c r="AD151" i="21"/>
  <c r="AE151" i="21" s="1"/>
  <c r="AD148" i="21"/>
  <c r="AE148" i="21" s="1"/>
  <c r="AD145" i="21"/>
  <c r="AE145" i="21" s="1"/>
  <c r="AD138" i="21"/>
  <c r="AE138" i="21" s="1"/>
  <c r="AD135" i="21"/>
  <c r="AE135" i="21" s="1"/>
  <c r="AD132" i="21"/>
  <c r="AE132" i="21" s="1"/>
  <c r="AD129" i="21"/>
  <c r="AE129" i="21" s="1"/>
  <c r="AD122" i="21"/>
  <c r="AE122" i="21" s="1"/>
  <c r="AD119" i="21"/>
  <c r="AE119" i="21" s="1"/>
  <c r="AD116" i="21"/>
  <c r="AE116" i="21" s="1"/>
  <c r="AD113" i="21"/>
  <c r="AE113" i="21" s="1"/>
  <c r="AD106" i="21"/>
  <c r="AE106" i="21" s="1"/>
  <c r="AD103" i="21"/>
  <c r="AE103" i="21" s="1"/>
  <c r="AD100" i="21"/>
  <c r="AE100" i="21" s="1"/>
  <c r="AD97" i="21"/>
  <c r="AE97" i="21" s="1"/>
  <c r="AD93" i="21"/>
  <c r="AE93" i="21" s="1"/>
  <c r="AD86" i="21"/>
  <c r="AE86" i="21" s="1"/>
  <c r="AD82" i="21"/>
  <c r="AE82" i="21" s="1"/>
  <c r="AD79" i="21"/>
  <c r="AE79" i="21" s="1"/>
  <c r="AD73" i="21"/>
  <c r="AE73" i="21" s="1"/>
  <c r="AD69" i="21"/>
  <c r="AE69" i="21" s="1"/>
  <c r="AD66" i="21"/>
  <c r="AE66" i="21" s="1"/>
  <c r="AD63" i="21"/>
  <c r="AE63" i="21" s="1"/>
  <c r="AD57" i="21"/>
  <c r="AE57" i="21" s="1"/>
  <c r="AD53" i="21"/>
  <c r="AE53" i="21" s="1"/>
  <c r="AD50" i="21"/>
  <c r="AE50" i="21" s="1"/>
  <c r="AD47" i="21"/>
  <c r="AE47" i="21" s="1"/>
  <c r="AD150" i="21"/>
  <c r="AE150" i="21" s="1"/>
  <c r="AD147" i="21"/>
  <c r="AE147" i="21" s="1"/>
  <c r="AD144" i="21"/>
  <c r="AE144" i="21" s="1"/>
  <c r="AD141" i="21"/>
  <c r="AE141" i="21" s="1"/>
  <c r="AD134" i="21"/>
  <c r="AE134" i="21" s="1"/>
  <c r="AD131" i="21"/>
  <c r="AE131" i="21" s="1"/>
  <c r="AD128" i="21"/>
  <c r="AE128" i="21" s="1"/>
  <c r="AD125" i="21"/>
  <c r="AE125" i="21" s="1"/>
  <c r="AD118" i="21"/>
  <c r="AE118" i="21" s="1"/>
  <c r="AD115" i="21"/>
  <c r="AE115" i="21" s="1"/>
  <c r="AD112" i="21"/>
  <c r="AE112" i="21" s="1"/>
  <c r="AD109" i="21"/>
  <c r="AE109" i="21" s="1"/>
  <c r="AD102" i="21"/>
  <c r="AE102" i="21" s="1"/>
  <c r="AD99" i="21"/>
  <c r="AE99" i="21" s="1"/>
  <c r="AD96" i="21"/>
  <c r="AE96" i="21" s="1"/>
  <c r="AD92" i="21"/>
  <c r="AE92" i="21" s="1"/>
  <c r="AD89" i="21"/>
  <c r="AE89" i="21" s="1"/>
  <c r="AD85" i="21"/>
  <c r="AE85" i="21" s="1"/>
  <c r="AD78" i="21"/>
  <c r="AE78" i="21" s="1"/>
  <c r="AD75" i="21"/>
  <c r="AE75" i="21" s="1"/>
  <c r="AD72" i="21"/>
  <c r="AE72" i="21" s="1"/>
  <c r="AD68" i="21"/>
  <c r="AE68" i="21" s="1"/>
  <c r="AD62" i="21"/>
  <c r="AE62" i="21" s="1"/>
  <c r="AD59" i="21"/>
  <c r="AE59" i="21" s="1"/>
  <c r="AD56" i="21"/>
  <c r="AE56" i="21" s="1"/>
  <c r="AD52" i="21"/>
  <c r="AE52" i="21" s="1"/>
  <c r="AD46" i="21"/>
  <c r="AE46" i="21" s="1"/>
  <c r="AD162" i="21"/>
  <c r="AD159" i="21"/>
  <c r="AD156" i="21"/>
  <c r="AD153" i="21"/>
  <c r="AE153" i="21" s="1"/>
  <c r="AD146" i="21"/>
  <c r="AE146" i="21" s="1"/>
  <c r="AD143" i="21"/>
  <c r="AE143" i="21" s="1"/>
  <c r="AD140" i="21"/>
  <c r="AE140" i="21" s="1"/>
  <c r="AD137" i="21"/>
  <c r="AE137" i="21" s="1"/>
  <c r="AD130" i="21"/>
  <c r="AE130" i="21" s="1"/>
  <c r="AD127" i="21"/>
  <c r="AE127" i="21" s="1"/>
  <c r="AD124" i="21"/>
  <c r="AE124" i="21" s="1"/>
  <c r="AD121" i="21"/>
  <c r="AE121" i="21" s="1"/>
  <c r="AD114" i="21"/>
  <c r="AE114" i="21" s="1"/>
  <c r="AD111" i="21"/>
  <c r="AE111" i="21" s="1"/>
  <c r="AD108" i="21"/>
  <c r="AE108" i="21" s="1"/>
  <c r="AD105" i="21"/>
  <c r="AE105" i="21" s="1"/>
  <c r="AD98" i="21"/>
  <c r="AE98" i="21" s="1"/>
  <c r="AD95" i="21"/>
  <c r="AE95" i="21" s="1"/>
  <c r="AD91" i="21"/>
  <c r="AE91" i="21" s="1"/>
  <c r="AD88" i="21"/>
  <c r="AE88" i="21" s="1"/>
  <c r="AD84" i="21"/>
  <c r="AE84" i="21" s="1"/>
  <c r="AD81" i="21"/>
  <c r="AE81" i="21" s="1"/>
  <c r="AD77" i="21"/>
  <c r="AE77" i="21" s="1"/>
  <c r="AD74" i="21"/>
  <c r="AE74" i="21" s="1"/>
  <c r="AD71" i="21"/>
  <c r="AE71" i="21" s="1"/>
  <c r="AD65" i="21"/>
  <c r="AE65" i="21" s="1"/>
  <c r="AD61" i="21"/>
  <c r="AE61" i="21" s="1"/>
  <c r="AD58" i="21"/>
  <c r="AE58" i="21" s="1"/>
  <c r="AD55" i="21"/>
  <c r="AE55" i="21" s="1"/>
  <c r="AD49" i="21"/>
  <c r="AE49" i="21" s="1"/>
  <c r="AD45" i="21"/>
  <c r="AE45" i="21" s="1"/>
  <c r="AE42" i="21"/>
  <c r="AD158" i="21"/>
  <c r="AD155" i="21"/>
  <c r="AD152" i="21"/>
  <c r="AE152" i="21" s="1"/>
  <c r="AD149" i="21"/>
  <c r="AE149" i="21" s="1"/>
  <c r="AD142" i="21"/>
  <c r="AE142" i="21" s="1"/>
  <c r="AD139" i="21"/>
  <c r="AE139" i="21" s="1"/>
  <c r="AD136" i="21"/>
  <c r="AE136" i="21" s="1"/>
  <c r="AD133" i="21"/>
  <c r="AE133" i="21" s="1"/>
  <c r="AD126" i="21"/>
  <c r="AE126" i="21" s="1"/>
  <c r="AD123" i="21"/>
  <c r="AE123" i="21" s="1"/>
  <c r="AD120" i="21"/>
  <c r="AE120" i="21" s="1"/>
  <c r="AD117" i="21"/>
  <c r="AE117" i="21" s="1"/>
  <c r="AD110" i="21"/>
  <c r="AE110" i="21" s="1"/>
  <c r="AD107" i="21"/>
  <c r="AE107" i="21" s="1"/>
  <c r="AD104" i="21"/>
  <c r="AE104" i="21" s="1"/>
  <c r="AD101" i="21"/>
  <c r="AE101" i="21" s="1"/>
  <c r="AD94" i="21"/>
  <c r="AE94" i="21" s="1"/>
  <c r="AD90" i="21"/>
  <c r="AE90" i="21" s="1"/>
  <c r="AD87" i="21"/>
  <c r="AE87" i="21" s="1"/>
  <c r="AD83" i="21"/>
  <c r="AE83" i="21" s="1"/>
  <c r="AD80" i="21"/>
  <c r="AE80" i="21" s="1"/>
  <c r="AD76" i="21"/>
  <c r="AE76" i="21" s="1"/>
  <c r="AD70" i="21"/>
  <c r="AE70" i="21" s="1"/>
  <c r="AD67" i="21"/>
  <c r="AE67" i="21" s="1"/>
  <c r="AD64" i="21"/>
  <c r="AE64" i="21" s="1"/>
  <c r="AD60" i="21"/>
  <c r="AE60" i="21" s="1"/>
  <c r="AD54" i="21"/>
  <c r="AE54" i="21" s="1"/>
  <c r="AD51" i="21"/>
  <c r="AE51" i="21" s="1"/>
  <c r="AD48" i="21"/>
  <c r="AE48" i="21" s="1"/>
  <c r="AD44" i="21"/>
  <c r="AE44" i="21" s="1"/>
  <c r="AE43" i="21"/>
  <c r="AD130" i="18"/>
  <c r="AD126" i="18"/>
  <c r="AE126" i="18" s="1"/>
  <c r="AD119" i="18"/>
  <c r="AE119" i="18" s="1"/>
  <c r="AD115" i="18"/>
  <c r="AE115" i="18" s="1"/>
  <c r="AD112" i="18"/>
  <c r="AE112" i="18" s="1"/>
  <c r="AD108" i="18"/>
  <c r="AE108" i="18" s="1"/>
  <c r="AD105" i="18"/>
  <c r="AE105" i="18" s="1"/>
  <c r="AD101" i="18"/>
  <c r="AE101" i="18" s="1"/>
  <c r="AD98" i="18"/>
  <c r="AE98" i="18" s="1"/>
  <c r="AD94" i="18"/>
  <c r="AE94" i="18" s="1"/>
  <c r="AD87" i="18"/>
  <c r="AE87" i="18" s="1"/>
  <c r="AD83" i="18"/>
  <c r="AE83" i="18" s="1"/>
  <c r="AD80" i="18"/>
  <c r="AE80" i="18" s="1"/>
  <c r="AD76" i="18"/>
  <c r="AE76" i="18" s="1"/>
  <c r="AD73" i="18"/>
  <c r="AE73" i="18" s="1"/>
  <c r="AD69" i="18"/>
  <c r="AE69" i="18" s="1"/>
  <c r="AD66" i="18"/>
  <c r="AE66" i="18" s="1"/>
  <c r="AD62" i="18"/>
  <c r="AE62" i="18" s="1"/>
  <c r="AD55" i="18"/>
  <c r="AE55" i="18" s="1"/>
  <c r="AD51" i="18"/>
  <c r="AE51" i="18" s="1"/>
  <c r="AD48" i="18"/>
  <c r="AE48" i="18" s="1"/>
  <c r="AD44" i="18"/>
  <c r="AE44" i="18" s="1"/>
  <c r="AD41" i="18"/>
  <c r="AE41" i="18" s="1"/>
  <c r="AD37" i="18"/>
  <c r="AE37" i="18" s="1"/>
  <c r="AD34" i="18"/>
  <c r="AE34" i="18" s="1"/>
  <c r="AD29" i="18"/>
  <c r="AE29" i="18" s="1"/>
  <c r="AD25" i="18"/>
  <c r="AE25" i="18" s="1"/>
  <c r="AD133" i="18"/>
  <c r="AD129" i="18"/>
  <c r="AD125" i="18"/>
  <c r="AE125" i="18" s="1"/>
  <c r="AD122" i="18"/>
  <c r="AE122" i="18" s="1"/>
  <c r="AD118" i="18"/>
  <c r="AE118" i="18" s="1"/>
  <c r="AD111" i="18"/>
  <c r="AE111" i="18" s="1"/>
  <c r="AD107" i="18"/>
  <c r="AE107" i="18" s="1"/>
  <c r="AD104" i="18"/>
  <c r="AE104" i="18" s="1"/>
  <c r="AD100" i="18"/>
  <c r="AE100" i="18" s="1"/>
  <c r="AD97" i="18"/>
  <c r="AE97" i="18" s="1"/>
  <c r="AD93" i="18"/>
  <c r="AE93" i="18" s="1"/>
  <c r="AD90" i="18"/>
  <c r="AE90" i="18" s="1"/>
  <c r="AD86" i="18"/>
  <c r="AE86" i="18" s="1"/>
  <c r="AD79" i="18"/>
  <c r="AE79" i="18" s="1"/>
  <c r="AD75" i="18"/>
  <c r="AE75" i="18" s="1"/>
  <c r="AD72" i="18"/>
  <c r="AE72" i="18" s="1"/>
  <c r="AD68" i="18"/>
  <c r="AE68" i="18" s="1"/>
  <c r="AD65" i="18"/>
  <c r="AE65" i="18" s="1"/>
  <c r="AD61" i="18"/>
  <c r="AE61" i="18" s="1"/>
  <c r="AD58" i="18"/>
  <c r="AE58" i="18" s="1"/>
  <c r="AD54" i="18"/>
  <c r="AE54" i="18" s="1"/>
  <c r="AD47" i="18"/>
  <c r="AE47" i="18" s="1"/>
  <c r="AD43" i="18"/>
  <c r="AE43" i="18" s="1"/>
  <c r="AD40" i="18"/>
  <c r="AE40" i="18" s="1"/>
  <c r="AD36" i="18"/>
  <c r="AE36" i="18" s="1"/>
  <c r="AD33" i="18"/>
  <c r="AE33" i="18" s="1"/>
  <c r="AD28" i="18"/>
  <c r="AE28" i="18" s="1"/>
  <c r="AD24" i="18"/>
  <c r="AE24" i="18" s="1"/>
  <c r="AD132" i="18"/>
  <c r="AD128" i="18"/>
  <c r="AD124" i="18"/>
  <c r="AE124" i="18" s="1"/>
  <c r="AD121" i="18"/>
  <c r="AE121" i="18" s="1"/>
  <c r="AD117" i="18"/>
  <c r="AE117" i="18" s="1"/>
  <c r="AD114" i="18"/>
  <c r="AE114" i="18" s="1"/>
  <c r="AD110" i="18"/>
  <c r="AE110" i="18" s="1"/>
  <c r="AD103" i="18"/>
  <c r="AE103" i="18" s="1"/>
  <c r="AD99" i="18"/>
  <c r="AE99" i="18" s="1"/>
  <c r="AD96" i="18"/>
  <c r="AE96" i="18" s="1"/>
  <c r="AD92" i="18"/>
  <c r="AE92" i="18" s="1"/>
  <c r="AD89" i="18"/>
  <c r="AE89" i="18" s="1"/>
  <c r="AD85" i="18"/>
  <c r="AE85" i="18" s="1"/>
  <c r="AD82" i="18"/>
  <c r="AE82" i="18" s="1"/>
  <c r="AD78" i="18"/>
  <c r="AE78" i="18" s="1"/>
  <c r="AD71" i="18"/>
  <c r="AE71" i="18" s="1"/>
  <c r="AD67" i="18"/>
  <c r="AE67" i="18" s="1"/>
  <c r="AD64" i="18"/>
  <c r="AE64" i="18" s="1"/>
  <c r="AD60" i="18"/>
  <c r="AE60" i="18" s="1"/>
  <c r="AD57" i="18"/>
  <c r="AE57" i="18" s="1"/>
  <c r="AD53" i="18"/>
  <c r="AE53" i="18" s="1"/>
  <c r="AD50" i="18"/>
  <c r="AE50" i="18" s="1"/>
  <c r="AD46" i="18"/>
  <c r="AE46" i="18" s="1"/>
  <c r="AD39" i="18"/>
  <c r="AE39" i="18" s="1"/>
  <c r="AD35" i="18"/>
  <c r="AE35" i="18" s="1"/>
  <c r="AD31" i="18"/>
  <c r="AE31" i="18" s="1"/>
  <c r="AD27" i="18"/>
  <c r="AE27" i="18" s="1"/>
  <c r="AD23" i="18"/>
  <c r="AE23" i="18" s="1"/>
  <c r="AD131" i="18"/>
  <c r="AD127" i="18"/>
  <c r="AD123" i="18"/>
  <c r="AE123" i="18" s="1"/>
  <c r="AD120" i="18"/>
  <c r="AE120" i="18" s="1"/>
  <c r="AD116" i="18"/>
  <c r="AE116" i="18" s="1"/>
  <c r="AD113" i="18"/>
  <c r="AE113" i="18" s="1"/>
  <c r="AD109" i="18"/>
  <c r="AE109" i="18" s="1"/>
  <c r="AD106" i="18"/>
  <c r="AE106" i="18" s="1"/>
  <c r="AD102" i="18"/>
  <c r="AE102" i="18" s="1"/>
  <c r="AD95" i="18"/>
  <c r="AE95" i="18" s="1"/>
  <c r="AD91" i="18"/>
  <c r="AE91" i="18" s="1"/>
  <c r="AD88" i="18"/>
  <c r="AE88" i="18" s="1"/>
  <c r="AD84" i="18"/>
  <c r="AE84" i="18" s="1"/>
  <c r="AD81" i="18"/>
  <c r="AE81" i="18" s="1"/>
  <c r="AD77" i="18"/>
  <c r="AE77" i="18" s="1"/>
  <c r="AD74" i="18"/>
  <c r="AE74" i="18" s="1"/>
  <c r="AD70" i="18"/>
  <c r="AE70" i="18" s="1"/>
  <c r="AD63" i="18"/>
  <c r="AE63" i="18" s="1"/>
  <c r="AD59" i="18"/>
  <c r="AE59" i="18" s="1"/>
  <c r="AD56" i="18"/>
  <c r="AE56" i="18" s="1"/>
  <c r="AD52" i="18"/>
  <c r="AE52" i="18" s="1"/>
  <c r="AD49" i="18"/>
  <c r="AE49" i="18" s="1"/>
  <c r="AD45" i="18"/>
  <c r="AE45" i="18" s="1"/>
  <c r="AD42" i="18"/>
  <c r="AE42" i="18" s="1"/>
  <c r="AD38" i="18"/>
  <c r="AE38" i="18" s="1"/>
  <c r="AD30" i="18"/>
  <c r="AE30" i="18" s="1"/>
  <c r="AD26" i="18"/>
  <c r="AE26" i="18" s="1"/>
  <c r="AE32" i="18"/>
  <c r="AD34" i="19"/>
  <c r="AE34" i="19" s="1"/>
  <c r="AD38" i="19"/>
  <c r="AE38" i="19" s="1"/>
  <c r="AD150" i="19"/>
  <c r="AE150" i="19" s="1"/>
  <c r="AD143" i="19"/>
  <c r="AD134" i="19"/>
  <c r="AE134" i="19" s="1"/>
  <c r="AD127" i="19"/>
  <c r="AE127" i="19" s="1"/>
  <c r="AD118" i="19"/>
  <c r="AE118" i="19" s="1"/>
  <c r="AD111" i="19"/>
  <c r="AE111" i="19" s="1"/>
  <c r="AD102" i="19"/>
  <c r="AE102" i="19" s="1"/>
  <c r="AD95" i="19"/>
  <c r="AE95" i="19" s="1"/>
  <c r="AD86" i="19"/>
  <c r="AE86" i="19" s="1"/>
  <c r="AD79" i="19"/>
  <c r="AE79" i="19" s="1"/>
  <c r="AD70" i="19"/>
  <c r="AE70" i="19" s="1"/>
  <c r="AD63" i="19"/>
  <c r="AE63" i="19" s="1"/>
  <c r="AD54" i="19"/>
  <c r="AE54" i="19" s="1"/>
  <c r="AD47" i="19"/>
  <c r="AE47" i="19" s="1"/>
  <c r="AD35" i="19"/>
  <c r="AE35" i="19" s="1"/>
  <c r="AD39" i="19"/>
  <c r="AE39" i="19" s="1"/>
  <c r="AD157" i="19"/>
  <c r="AD148" i="19"/>
  <c r="AE148" i="19" s="1"/>
  <c r="AD141" i="19"/>
  <c r="AE141" i="19" s="1"/>
  <c r="AD132" i="19"/>
  <c r="AE132" i="19" s="1"/>
  <c r="AD125" i="19"/>
  <c r="AE125" i="19" s="1"/>
  <c r="AD116" i="19"/>
  <c r="AE116" i="19" s="1"/>
  <c r="AD109" i="19"/>
  <c r="AE109" i="19" s="1"/>
  <c r="AD100" i="19"/>
  <c r="AE100" i="19" s="1"/>
  <c r="AD93" i="19"/>
  <c r="AE93" i="19" s="1"/>
  <c r="AD84" i="19"/>
  <c r="AE84" i="19" s="1"/>
  <c r="AD77" i="19"/>
  <c r="AE77" i="19" s="1"/>
  <c r="AD68" i="19"/>
  <c r="AE68" i="19" s="1"/>
  <c r="AD61" i="19"/>
  <c r="AE61" i="19" s="1"/>
  <c r="AD52" i="19"/>
  <c r="AE52" i="19" s="1"/>
  <c r="AD45" i="19"/>
  <c r="AE45" i="19" s="1"/>
  <c r="AD32" i="19"/>
  <c r="AE32" i="19" s="1"/>
  <c r="AD36" i="19"/>
  <c r="AE36" i="19" s="1"/>
  <c r="AD155" i="19"/>
  <c r="AD146" i="19"/>
  <c r="AE146" i="19" s="1"/>
  <c r="AD139" i="19"/>
  <c r="AE139" i="19" s="1"/>
  <c r="AD130" i="19"/>
  <c r="AE130" i="19" s="1"/>
  <c r="AD123" i="19"/>
  <c r="AE123" i="19" s="1"/>
  <c r="AD114" i="19"/>
  <c r="AE114" i="19" s="1"/>
  <c r="AD107" i="19"/>
  <c r="AE107" i="19" s="1"/>
  <c r="AD98" i="19"/>
  <c r="AE98" i="19" s="1"/>
  <c r="AD91" i="19"/>
  <c r="AE91" i="19" s="1"/>
  <c r="AD82" i="19"/>
  <c r="AE82" i="19" s="1"/>
  <c r="AD75" i="19"/>
  <c r="AE75" i="19" s="1"/>
  <c r="AD66" i="19"/>
  <c r="AE66" i="19" s="1"/>
  <c r="AD59" i="19"/>
  <c r="AE59" i="19" s="1"/>
  <c r="AD50" i="19"/>
  <c r="AE50" i="19" s="1"/>
  <c r="AD43" i="19"/>
  <c r="AE43" i="19" s="1"/>
  <c r="AD33" i="19"/>
  <c r="AE33" i="19" s="1"/>
  <c r="AD37" i="19"/>
  <c r="AE37" i="19" s="1"/>
  <c r="AD152" i="19"/>
  <c r="AE152" i="19" s="1"/>
  <c r="AD145" i="19"/>
  <c r="AE145" i="19" s="1"/>
  <c r="AD136" i="19"/>
  <c r="AE136" i="19" s="1"/>
  <c r="AD129" i="19"/>
  <c r="AE129" i="19" s="1"/>
  <c r="AD120" i="19"/>
  <c r="AE120" i="19" s="1"/>
  <c r="AD113" i="19"/>
  <c r="AE113" i="19" s="1"/>
  <c r="AD104" i="19"/>
  <c r="AE104" i="19" s="1"/>
  <c r="AD97" i="19"/>
  <c r="AE97" i="19" s="1"/>
  <c r="AD88" i="19"/>
  <c r="AE88" i="19" s="1"/>
  <c r="AD81" i="19"/>
  <c r="AE81" i="19" s="1"/>
  <c r="AD72" i="19"/>
  <c r="AE72" i="19" s="1"/>
  <c r="AD65" i="19"/>
  <c r="AE65" i="19" s="1"/>
  <c r="AD56" i="19"/>
  <c r="AE56" i="19" s="1"/>
  <c r="AD49" i="19"/>
  <c r="AE49" i="19" s="1"/>
  <c r="AD40" i="19"/>
  <c r="AE40" i="19" s="1"/>
  <c r="AD156" i="19"/>
  <c r="AD153" i="19"/>
  <c r="AE153" i="19" s="1"/>
  <c r="AD149" i="19"/>
  <c r="AE149" i="19" s="1"/>
  <c r="AD142" i="19"/>
  <c r="AE142" i="19" s="1"/>
  <c r="AD138" i="19"/>
  <c r="AE138" i="19" s="1"/>
  <c r="AD135" i="19"/>
  <c r="AE135" i="19" s="1"/>
  <c r="AD131" i="19"/>
  <c r="AE131" i="19" s="1"/>
  <c r="AD128" i="19"/>
  <c r="AE128" i="19" s="1"/>
  <c r="AD124" i="19"/>
  <c r="AE124" i="19" s="1"/>
  <c r="AD121" i="19"/>
  <c r="AE121" i="19" s="1"/>
  <c r="AD117" i="19"/>
  <c r="AE117" i="19" s="1"/>
  <c r="AD110" i="19"/>
  <c r="AE110" i="19" s="1"/>
  <c r="AD106" i="19"/>
  <c r="AE106" i="19" s="1"/>
  <c r="AD103" i="19"/>
  <c r="AE103" i="19" s="1"/>
  <c r="AD99" i="19"/>
  <c r="AE99" i="19" s="1"/>
  <c r="AD96" i="19"/>
  <c r="AE96" i="19" s="1"/>
  <c r="AD92" i="19"/>
  <c r="AE92" i="19" s="1"/>
  <c r="AD89" i="19"/>
  <c r="AE89" i="19" s="1"/>
  <c r="AD85" i="19"/>
  <c r="AE85" i="19" s="1"/>
  <c r="AD78" i="19"/>
  <c r="AE78" i="19" s="1"/>
  <c r="AD74" i="19"/>
  <c r="AE74" i="19" s="1"/>
  <c r="AD71" i="19"/>
  <c r="AE71" i="19" s="1"/>
  <c r="AD67" i="19"/>
  <c r="AE67" i="19" s="1"/>
  <c r="AD64" i="19"/>
  <c r="AE64" i="19" s="1"/>
  <c r="AD60" i="19"/>
  <c r="AE60" i="19" s="1"/>
  <c r="AD57" i="19"/>
  <c r="AE57" i="19" s="1"/>
  <c r="AD53" i="19"/>
  <c r="AE53" i="19" s="1"/>
  <c r="AD46" i="19"/>
  <c r="AE46" i="19" s="1"/>
  <c r="AD42" i="19"/>
  <c r="AE42" i="19" s="1"/>
  <c r="AD158" i="19"/>
  <c r="AD154" i="19"/>
  <c r="AE154" i="19" s="1"/>
  <c r="AD151" i="19"/>
  <c r="AE151" i="19" s="1"/>
  <c r="AD147" i="19"/>
  <c r="AE147" i="19" s="1"/>
  <c r="AD144" i="19"/>
  <c r="AE144" i="19" s="1"/>
  <c r="AD140" i="19"/>
  <c r="AE140" i="19" s="1"/>
  <c r="AD137" i="19"/>
  <c r="AE137" i="19" s="1"/>
  <c r="AD133" i="19"/>
  <c r="AE133" i="19" s="1"/>
  <c r="AD126" i="19"/>
  <c r="AE126" i="19" s="1"/>
  <c r="AD122" i="19"/>
  <c r="AE122" i="19" s="1"/>
  <c r="AD119" i="19"/>
  <c r="AE119" i="19" s="1"/>
  <c r="AD115" i="19"/>
  <c r="AE115" i="19" s="1"/>
  <c r="AD112" i="19"/>
  <c r="AE112" i="19" s="1"/>
  <c r="AD108" i="19"/>
  <c r="AE108" i="19" s="1"/>
  <c r="AD105" i="19"/>
  <c r="AE105" i="19" s="1"/>
  <c r="AD101" i="19"/>
  <c r="AE101" i="19" s="1"/>
  <c r="AD94" i="19"/>
  <c r="AE94" i="19" s="1"/>
  <c r="AD90" i="19"/>
  <c r="AE90" i="19" s="1"/>
  <c r="AD87" i="19"/>
  <c r="AE87" i="19" s="1"/>
  <c r="AD83" i="19"/>
  <c r="AE83" i="19" s="1"/>
  <c r="AD80" i="19"/>
  <c r="AE80" i="19" s="1"/>
  <c r="AD76" i="19"/>
  <c r="AE76" i="19" s="1"/>
  <c r="AD73" i="19"/>
  <c r="AE73" i="19" s="1"/>
  <c r="AD69" i="19"/>
  <c r="AE69" i="19" s="1"/>
  <c r="AD62" i="19"/>
  <c r="AE62" i="19" s="1"/>
  <c r="AD58" i="19"/>
  <c r="AE58" i="19" s="1"/>
  <c r="AD55" i="19"/>
  <c r="AE55" i="19" s="1"/>
  <c r="AD51" i="19"/>
  <c r="AE51" i="19" s="1"/>
  <c r="AD48" i="19"/>
  <c r="AE48" i="19" s="1"/>
  <c r="AD44" i="19"/>
  <c r="AE44" i="19" s="1"/>
  <c r="AE143" i="19"/>
  <c r="J33" i="21"/>
  <c r="K33" i="21"/>
  <c r="R53" i="21"/>
  <c r="L60" i="21"/>
  <c r="L62" i="21"/>
  <c r="L64" i="21"/>
  <c r="L66" i="21"/>
  <c r="R68" i="21"/>
  <c r="L76" i="21"/>
  <c r="L78" i="21"/>
  <c r="R80" i="21"/>
  <c r="R82" i="21"/>
  <c r="R84" i="21"/>
  <c r="R86" i="21"/>
  <c r="K101" i="21"/>
  <c r="K128" i="21"/>
  <c r="R155" i="21"/>
  <c r="R159" i="21"/>
  <c r="L72" i="21"/>
  <c r="K90" i="21"/>
  <c r="R139" i="21"/>
  <c r="R143" i="21"/>
  <c r="R147" i="21"/>
  <c r="K162" i="21"/>
  <c r="N2" i="21"/>
  <c r="L40" i="21"/>
  <c r="AC58" i="21"/>
  <c r="AC60" i="21"/>
  <c r="AC69" i="21"/>
  <c r="AC81" i="21"/>
  <c r="R92" i="21"/>
  <c r="K96" i="21"/>
  <c r="R96" i="21"/>
  <c r="AC106" i="21"/>
  <c r="L105" i="21"/>
  <c r="L107" i="21"/>
  <c r="AC119" i="21"/>
  <c r="R113" i="21"/>
  <c r="AC124" i="21"/>
  <c r="R118" i="21"/>
  <c r="R120" i="21"/>
  <c r="L128" i="21"/>
  <c r="R128" i="21"/>
  <c r="AC134" i="21"/>
  <c r="R132" i="21"/>
  <c r="AC140" i="21"/>
  <c r="R136" i="21"/>
  <c r="AC149" i="21"/>
  <c r="AC151" i="21"/>
  <c r="R145" i="21"/>
  <c r="AC156" i="21"/>
  <c r="R150" i="21"/>
  <c r="AC158" i="21"/>
  <c r="R152" i="21"/>
  <c r="R141" i="21"/>
  <c r="R161" i="21"/>
  <c r="L35" i="21"/>
  <c r="L37" i="21"/>
  <c r="AC45" i="21"/>
  <c r="AC47" i="21"/>
  <c r="AC49" i="21"/>
  <c r="AC51" i="21"/>
  <c r="AC53" i="21"/>
  <c r="AC55" i="21"/>
  <c r="AC57" i="21"/>
  <c r="R51" i="21"/>
  <c r="AC62" i="21"/>
  <c r="AC64" i="21"/>
  <c r="L63" i="21"/>
  <c r="AC71" i="21"/>
  <c r="AC77" i="21"/>
  <c r="AC83" i="21"/>
  <c r="AC91" i="21"/>
  <c r="AC96" i="21"/>
  <c r="AC108" i="21"/>
  <c r="AC110" i="21"/>
  <c r="AC112" i="21"/>
  <c r="AC114" i="21"/>
  <c r="K110" i="21"/>
  <c r="AC121" i="21"/>
  <c r="AC123" i="21"/>
  <c r="R117" i="21"/>
  <c r="AC128" i="21"/>
  <c r="AC130" i="21"/>
  <c r="K126" i="21"/>
  <c r="AC144" i="21"/>
  <c r="AC146" i="21"/>
  <c r="AC153" i="21"/>
  <c r="AC155" i="21"/>
  <c r="R149" i="21"/>
  <c r="AC160" i="21"/>
  <c r="AC162" i="21"/>
  <c r="K158" i="21"/>
  <c r="R160" i="21"/>
  <c r="K103" i="21"/>
  <c r="K107" i="21"/>
  <c r="R55" i="21"/>
  <c r="AC73" i="21"/>
  <c r="AC79" i="21"/>
  <c r="AC85" i="21"/>
  <c r="AC93" i="21"/>
  <c r="AC104" i="21"/>
  <c r="AC107" i="21"/>
  <c r="AC116" i="21"/>
  <c r="AC125" i="21"/>
  <c r="AC141" i="21"/>
  <c r="R137" i="21"/>
  <c r="AC148" i="21"/>
  <c r="AC150" i="21"/>
  <c r="AC157" i="21"/>
  <c r="AC159" i="21"/>
  <c r="R153" i="21"/>
  <c r="R33" i="21"/>
  <c r="R123" i="21"/>
  <c r="AB12" i="21"/>
  <c r="AB16" i="21"/>
  <c r="R111" i="21"/>
  <c r="R39" i="21"/>
  <c r="R43" i="21"/>
  <c r="R47" i="21"/>
  <c r="AB17" i="21"/>
  <c r="AB21" i="21"/>
  <c r="R99" i="21"/>
  <c r="AB40" i="21"/>
  <c r="L38" i="21"/>
  <c r="L42" i="21"/>
  <c r="L45" i="21"/>
  <c r="L46" i="21"/>
  <c r="L49" i="21"/>
  <c r="L50" i="21"/>
  <c r="L53" i="21"/>
  <c r="L54" i="21"/>
  <c r="AB61" i="21"/>
  <c r="AB62" i="21"/>
  <c r="L57" i="21"/>
  <c r="L58" i="21"/>
  <c r="AB65" i="21"/>
  <c r="K83" i="21"/>
  <c r="L92" i="21"/>
  <c r="AB99" i="21"/>
  <c r="K94" i="21"/>
  <c r="R94" i="21"/>
  <c r="AB102" i="21"/>
  <c r="R109" i="21"/>
  <c r="L113" i="21"/>
  <c r="L114" i="21"/>
  <c r="L117" i="21"/>
  <c r="L118" i="21"/>
  <c r="AB125" i="21"/>
  <c r="AB126" i="21"/>
  <c r="R121" i="21"/>
  <c r="AB129" i="21"/>
  <c r="AB130" i="21"/>
  <c r="L125" i="21"/>
  <c r="R126" i="21"/>
  <c r="L129" i="21"/>
  <c r="L133" i="21"/>
  <c r="L137" i="21"/>
  <c r="L141" i="21"/>
  <c r="L142" i="21"/>
  <c r="L145" i="21"/>
  <c r="L146" i="21"/>
  <c r="L149" i="21"/>
  <c r="L150" i="21"/>
  <c r="L153" i="21"/>
  <c r="L154" i="21"/>
  <c r="L157" i="21"/>
  <c r="L158" i="21"/>
  <c r="J159" i="21"/>
  <c r="J160" i="21"/>
  <c r="L161" i="21"/>
  <c r="L162" i="21"/>
  <c r="K55" i="21"/>
  <c r="K59" i="21"/>
  <c r="L109" i="21"/>
  <c r="K120" i="21"/>
  <c r="K123" i="21"/>
  <c r="K159" i="21"/>
  <c r="K160" i="21"/>
  <c r="L34" i="21"/>
  <c r="AB41" i="21"/>
  <c r="R36" i="21"/>
  <c r="L39" i="21"/>
  <c r="L43" i="21"/>
  <c r="L44" i="21"/>
  <c r="L47" i="21"/>
  <c r="L48" i="21"/>
  <c r="L51" i="21"/>
  <c r="L52" i="21"/>
  <c r="L55" i="21"/>
  <c r="L56" i="21"/>
  <c r="AB63" i="21"/>
  <c r="AB64" i="21"/>
  <c r="L59" i="21"/>
  <c r="AB66" i="21"/>
  <c r="R70" i="21"/>
  <c r="R74" i="21"/>
  <c r="K84" i="21"/>
  <c r="AB97" i="21"/>
  <c r="AB98" i="21"/>
  <c r="L96" i="21"/>
  <c r="AB103" i="21"/>
  <c r="K98" i="21"/>
  <c r="R98" i="21"/>
  <c r="L103" i="21"/>
  <c r="K105" i="21"/>
  <c r="R105" i="21"/>
  <c r="L111" i="21"/>
  <c r="J114" i="21"/>
  <c r="L115" i="21"/>
  <c r="L116" i="21"/>
  <c r="AB123" i="21"/>
  <c r="AB124" i="21"/>
  <c r="L119" i="21"/>
  <c r="L120" i="21"/>
  <c r="AB120" i="21"/>
  <c r="AB128" i="21"/>
  <c r="AB131" i="21"/>
  <c r="AB132" i="21"/>
  <c r="L131" i="21"/>
  <c r="L135" i="21"/>
  <c r="AB144" i="21"/>
  <c r="L139" i="21"/>
  <c r="L143" i="21"/>
  <c r="L144" i="21"/>
  <c r="L147" i="21"/>
  <c r="L148" i="21"/>
  <c r="AB156" i="21"/>
  <c r="AD157" i="21" s="1"/>
  <c r="AE157" i="21" s="1"/>
  <c r="L151" i="21"/>
  <c r="L152" i="21"/>
  <c r="AB159" i="21"/>
  <c r="AD160" i="21" s="1"/>
  <c r="AE160" i="21" s="1"/>
  <c r="AB160" i="21"/>
  <c r="AD161" i="21" s="1"/>
  <c r="AE161" i="21" s="1"/>
  <c r="L155" i="21"/>
  <c r="L156" i="21"/>
  <c r="J157" i="21"/>
  <c r="J158" i="21"/>
  <c r="L159" i="21"/>
  <c r="L160" i="21"/>
  <c r="J161" i="21"/>
  <c r="J162" i="21"/>
  <c r="M162" i="21" s="1"/>
  <c r="AB32" i="21"/>
  <c r="AB36" i="21"/>
  <c r="L33" i="21"/>
  <c r="L36" i="21"/>
  <c r="AB43" i="21"/>
  <c r="K53" i="21"/>
  <c r="K57" i="21"/>
  <c r="L61" i="21"/>
  <c r="AB68" i="21"/>
  <c r="AB69" i="21"/>
  <c r="AB72" i="21"/>
  <c r="AB73" i="21"/>
  <c r="AB76" i="21"/>
  <c r="AB77" i="21"/>
  <c r="AB80" i="21"/>
  <c r="AB81" i="21"/>
  <c r="AB84" i="21"/>
  <c r="AB85" i="21"/>
  <c r="AB88" i="21"/>
  <c r="AB89" i="21"/>
  <c r="AB93" i="21"/>
  <c r="AB100" i="21"/>
  <c r="L98" i="21"/>
  <c r="R101" i="21"/>
  <c r="K114" i="21"/>
  <c r="L127" i="21"/>
  <c r="K157" i="21"/>
  <c r="K161" i="21"/>
  <c r="R34" i="21"/>
  <c r="R40" i="21"/>
  <c r="R44" i="21"/>
  <c r="R48" i="21"/>
  <c r="R52" i="21"/>
  <c r="R56" i="21"/>
  <c r="R38" i="21"/>
  <c r="R42" i="21"/>
  <c r="R46" i="21"/>
  <c r="R50" i="21"/>
  <c r="R54" i="21"/>
  <c r="R58" i="21"/>
  <c r="AB33" i="21"/>
  <c r="J35" i="21"/>
  <c r="J37" i="21"/>
  <c r="AB37" i="21"/>
  <c r="J39" i="21"/>
  <c r="AB39" i="21"/>
  <c r="J41" i="21"/>
  <c r="J43" i="21"/>
  <c r="J45" i="21"/>
  <c r="J47" i="21"/>
  <c r="J49" i="21"/>
  <c r="J51" i="21"/>
  <c r="J53" i="21"/>
  <c r="M53" i="21" s="1"/>
  <c r="J55" i="21"/>
  <c r="J57" i="21"/>
  <c r="J59" i="21"/>
  <c r="R59" i="21"/>
  <c r="AC66" i="21"/>
  <c r="R61" i="21"/>
  <c r="AC68" i="21"/>
  <c r="R63" i="21"/>
  <c r="AC70" i="21"/>
  <c r="R65" i="21"/>
  <c r="AC72" i="21"/>
  <c r="R67" i="21"/>
  <c r="AC74" i="21"/>
  <c r="R69" i="21"/>
  <c r="AC76" i="21"/>
  <c r="R71" i="21"/>
  <c r="AC78" i="21"/>
  <c r="R73" i="21"/>
  <c r="AC80" i="21"/>
  <c r="R75" i="21"/>
  <c r="AC82" i="21"/>
  <c r="R77" i="21"/>
  <c r="AC84" i="21"/>
  <c r="R79" i="21"/>
  <c r="AC86" i="21"/>
  <c r="R81" i="21"/>
  <c r="AC88" i="21"/>
  <c r="R83" i="21"/>
  <c r="R85" i="21"/>
  <c r="AC92" i="21"/>
  <c r="R87" i="21"/>
  <c r="AC94" i="21"/>
  <c r="R89" i="21"/>
  <c r="L91" i="21"/>
  <c r="AB25" i="21"/>
  <c r="AB18" i="21"/>
  <c r="AB22" i="21"/>
  <c r="AB30" i="21"/>
  <c r="K35" i="21"/>
  <c r="K37" i="21"/>
  <c r="K39" i="21"/>
  <c r="K41" i="21"/>
  <c r="K43" i="21"/>
  <c r="K45" i="21"/>
  <c r="K47" i="21"/>
  <c r="K49" i="21"/>
  <c r="K51" i="21"/>
  <c r="J61" i="21"/>
  <c r="J63" i="21"/>
  <c r="J65" i="21"/>
  <c r="J67" i="21"/>
  <c r="J69" i="21"/>
  <c r="J71" i="21"/>
  <c r="J73" i="21"/>
  <c r="J75" i="21"/>
  <c r="J77" i="21"/>
  <c r="J79" i="21"/>
  <c r="J81" i="21"/>
  <c r="J83" i="21"/>
  <c r="J85" i="21"/>
  <c r="J87" i="21"/>
  <c r="J89" i="21"/>
  <c r="AC89" i="21"/>
  <c r="AC98" i="21"/>
  <c r="AB13" i="21"/>
  <c r="J34" i="21"/>
  <c r="J36" i="21"/>
  <c r="J38" i="21"/>
  <c r="J40" i="21"/>
  <c r="J42" i="21"/>
  <c r="J44" i="21"/>
  <c r="J46" i="21"/>
  <c r="J48" i="21"/>
  <c r="J50" i="21"/>
  <c r="J52" i="21"/>
  <c r="J54" i="21"/>
  <c r="J56" i="21"/>
  <c r="J58" i="21"/>
  <c r="AC59" i="21"/>
  <c r="K61" i="21"/>
  <c r="AC61" i="21"/>
  <c r="K63" i="21"/>
  <c r="AC63" i="21"/>
  <c r="K65" i="21"/>
  <c r="AC65" i="21"/>
  <c r="K67" i="21"/>
  <c r="K69" i="21"/>
  <c r="K71" i="21"/>
  <c r="K73" i="21"/>
  <c r="K75" i="21"/>
  <c r="K77" i="21"/>
  <c r="K79" i="21"/>
  <c r="K81" i="21"/>
  <c r="K85" i="21"/>
  <c r="K87" i="21"/>
  <c r="K89" i="21"/>
  <c r="K34" i="21"/>
  <c r="K36" i="21"/>
  <c r="K38" i="21"/>
  <c r="K40" i="21"/>
  <c r="K42" i="21"/>
  <c r="K44" i="21"/>
  <c r="K46" i="21"/>
  <c r="K48" i="21"/>
  <c r="K50" i="21"/>
  <c r="K52" i="21"/>
  <c r="K54" i="21"/>
  <c r="K56" i="21"/>
  <c r="K58" i="21"/>
  <c r="L69" i="21"/>
  <c r="L71" i="21"/>
  <c r="L73" i="21"/>
  <c r="L75" i="21"/>
  <c r="L77" i="21"/>
  <c r="L79" i="21"/>
  <c r="L81" i="21"/>
  <c r="L83" i="21"/>
  <c r="L85" i="21"/>
  <c r="L87" i="21"/>
  <c r="L89" i="21"/>
  <c r="AC97" i="21"/>
  <c r="K91" i="21"/>
  <c r="K93" i="21"/>
  <c r="AC99" i="21"/>
  <c r="J60" i="21"/>
  <c r="J62" i="21"/>
  <c r="J64" i="21"/>
  <c r="J66" i="21"/>
  <c r="J68" i="21"/>
  <c r="J70" i="21"/>
  <c r="J72" i="21"/>
  <c r="J74" i="21"/>
  <c r="J76" i="21"/>
  <c r="J78" i="21"/>
  <c r="J80" i="21"/>
  <c r="J82" i="21"/>
  <c r="AB90" i="21"/>
  <c r="J84" i="21"/>
  <c r="AB92" i="21"/>
  <c r="J86" i="21"/>
  <c r="AB94" i="21"/>
  <c r="J88" i="21"/>
  <c r="AC90" i="21"/>
  <c r="K92" i="21"/>
  <c r="L93" i="21"/>
  <c r="L95" i="21"/>
  <c r="L97" i="21"/>
  <c r="L99" i="21"/>
  <c r="L102" i="21"/>
  <c r="L104" i="21"/>
  <c r="L106" i="21"/>
  <c r="L108" i="21"/>
  <c r="K109" i="21"/>
  <c r="AC117" i="21"/>
  <c r="K60" i="21"/>
  <c r="K62" i="21"/>
  <c r="K64" i="21"/>
  <c r="K66" i="21"/>
  <c r="K68" i="21"/>
  <c r="K70" i="21"/>
  <c r="K72" i="21"/>
  <c r="K74" i="21"/>
  <c r="K76" i="21"/>
  <c r="K78" i="21"/>
  <c r="K80" i="21"/>
  <c r="K82" i="21"/>
  <c r="K86" i="21"/>
  <c r="K88" i="21"/>
  <c r="L90" i="21"/>
  <c r="K100" i="21"/>
  <c r="AC101" i="21"/>
  <c r="AC103" i="21"/>
  <c r="AC111" i="21"/>
  <c r="AC105" i="21"/>
  <c r="AC113" i="21"/>
  <c r="L110" i="21"/>
  <c r="AC118" i="21"/>
  <c r="K112" i="21"/>
  <c r="K95" i="21"/>
  <c r="K97" i="21"/>
  <c r="K99" i="21"/>
  <c r="K102" i="21"/>
  <c r="K104" i="21"/>
  <c r="K106" i="21"/>
  <c r="K108" i="21"/>
  <c r="AC109" i="21"/>
  <c r="L112" i="21"/>
  <c r="M114" i="21"/>
  <c r="J90" i="21"/>
  <c r="M90" i="21" s="1"/>
  <c r="J92" i="21"/>
  <c r="M92" i="21" s="1"/>
  <c r="J94" i="21"/>
  <c r="M94" i="21" s="1"/>
  <c r="J96" i="21"/>
  <c r="M96" i="21" s="1"/>
  <c r="J98" i="21"/>
  <c r="M98" i="21" s="1"/>
  <c r="J100" i="21"/>
  <c r="M100" i="21" s="1"/>
  <c r="J102" i="21"/>
  <c r="J104" i="21"/>
  <c r="J106" i="21"/>
  <c r="J108" i="21"/>
  <c r="J110" i="21"/>
  <c r="J112" i="21"/>
  <c r="J116" i="21"/>
  <c r="J118" i="21"/>
  <c r="J120" i="21"/>
  <c r="M120" i="21" s="1"/>
  <c r="AC120" i="21"/>
  <c r="K122" i="21"/>
  <c r="L123" i="21"/>
  <c r="K124" i="21"/>
  <c r="AC126" i="21"/>
  <c r="L130" i="21"/>
  <c r="R130" i="21"/>
  <c r="AC139" i="21"/>
  <c r="K134" i="21"/>
  <c r="AC136" i="21"/>
  <c r="L138" i="21"/>
  <c r="R138" i="21"/>
  <c r="M159" i="21"/>
  <c r="M160" i="21"/>
  <c r="K116" i="21"/>
  <c r="K118" i="21"/>
  <c r="L132" i="21"/>
  <c r="AC138" i="21"/>
  <c r="L140" i="21"/>
  <c r="J91" i="21"/>
  <c r="J93" i="21"/>
  <c r="J95" i="21"/>
  <c r="J97" i="21"/>
  <c r="J99" i="21"/>
  <c r="J101" i="21"/>
  <c r="M101" i="21" s="1"/>
  <c r="J103" i="21"/>
  <c r="M103" i="21" s="1"/>
  <c r="J105" i="21"/>
  <c r="M105" i="21" s="1"/>
  <c r="J107" i="21"/>
  <c r="M107" i="21" s="1"/>
  <c r="J109" i="21"/>
  <c r="J111" i="21"/>
  <c r="J113" i="21"/>
  <c r="J115" i="21"/>
  <c r="J117" i="21"/>
  <c r="J119" i="21"/>
  <c r="AC127" i="21"/>
  <c r="L122" i="21"/>
  <c r="L124" i="21"/>
  <c r="R124" i="21"/>
  <c r="AC133" i="21"/>
  <c r="AC135" i="21"/>
  <c r="K130" i="21"/>
  <c r="L134" i="21"/>
  <c r="R134" i="21"/>
  <c r="AC142" i="21"/>
  <c r="AC143" i="21"/>
  <c r="K138" i="21"/>
  <c r="M157" i="21"/>
  <c r="M161" i="21"/>
  <c r="K111" i="21"/>
  <c r="K113" i="21"/>
  <c r="K115" i="21"/>
  <c r="K117" i="21"/>
  <c r="K119" i="21"/>
  <c r="L121" i="21"/>
  <c r="AC129" i="21"/>
  <c r="L126" i="21"/>
  <c r="L136" i="21"/>
  <c r="J121" i="21"/>
  <c r="M121" i="21" s="1"/>
  <c r="J123" i="21"/>
  <c r="M123" i="21" s="1"/>
  <c r="J125" i="21"/>
  <c r="J127" i="21"/>
  <c r="J129" i="21"/>
  <c r="J131" i="21"/>
  <c r="J133" i="21"/>
  <c r="J135" i="21"/>
  <c r="J137" i="21"/>
  <c r="J139" i="21"/>
  <c r="J141" i="21"/>
  <c r="J143" i="21"/>
  <c r="J145" i="21"/>
  <c r="J147" i="21"/>
  <c r="J149" i="21"/>
  <c r="J151" i="21"/>
  <c r="J153" i="21"/>
  <c r="J155" i="21"/>
  <c r="K125" i="21"/>
  <c r="K127" i="21"/>
  <c r="K129" i="21"/>
  <c r="K131" i="21"/>
  <c r="K133" i="21"/>
  <c r="K135" i="21"/>
  <c r="K137" i="21"/>
  <c r="K139" i="21"/>
  <c r="K141" i="21"/>
  <c r="K143" i="21"/>
  <c r="K145" i="21"/>
  <c r="K147" i="21"/>
  <c r="K149" i="21"/>
  <c r="K151" i="21"/>
  <c r="K153" i="21"/>
  <c r="K155" i="21"/>
  <c r="J122" i="21"/>
  <c r="M122" i="21" s="1"/>
  <c r="J124" i="21"/>
  <c r="J126" i="21"/>
  <c r="M126" i="21" s="1"/>
  <c r="J128" i="21"/>
  <c r="M128" i="21" s="1"/>
  <c r="J130" i="21"/>
  <c r="J132" i="21"/>
  <c r="M132" i="21" s="1"/>
  <c r="J134" i="21"/>
  <c r="J136" i="21"/>
  <c r="M136" i="21" s="1"/>
  <c r="J138" i="21"/>
  <c r="J140" i="21"/>
  <c r="M140" i="21" s="1"/>
  <c r="J142" i="21"/>
  <c r="J144" i="21"/>
  <c r="J146" i="21"/>
  <c r="J148" i="21"/>
  <c r="J150" i="21"/>
  <c r="J152" i="21"/>
  <c r="J154" i="21"/>
  <c r="J156" i="21"/>
  <c r="K142" i="21"/>
  <c r="K144" i="21"/>
  <c r="K146" i="21"/>
  <c r="K148" i="21"/>
  <c r="K150" i="21"/>
  <c r="K152" i="21"/>
  <c r="K154" i="21"/>
  <c r="K156" i="21"/>
  <c r="AE156" i="21" l="1"/>
  <c r="AE155" i="21"/>
  <c r="AE159" i="21"/>
  <c r="AE158" i="21"/>
  <c r="AE162" i="21"/>
  <c r="M158" i="21"/>
  <c r="AD1" i="18"/>
  <c r="M39" i="23"/>
  <c r="M156" i="23"/>
  <c r="M152" i="23"/>
  <c r="M141" i="23"/>
  <c r="M137" i="23"/>
  <c r="M132" i="23"/>
  <c r="M129" i="23"/>
  <c r="M94" i="23"/>
  <c r="M90" i="23"/>
  <c r="M82" i="23"/>
  <c r="M128" i="23"/>
  <c r="M93" i="23"/>
  <c r="M85" i="23"/>
  <c r="M155" i="23"/>
  <c r="M151" i="23"/>
  <c r="M143" i="23"/>
  <c r="M124" i="23"/>
  <c r="M130" i="23"/>
  <c r="M109" i="23"/>
  <c r="M105" i="23"/>
  <c r="M101" i="23"/>
  <c r="M97" i="23"/>
  <c r="M81" i="23"/>
  <c r="M133" i="23"/>
  <c r="M66" i="23"/>
  <c r="M61" i="23"/>
  <c r="M57" i="23"/>
  <c r="M53" i="23"/>
  <c r="M49" i="23"/>
  <c r="M46" i="23"/>
  <c r="M38" i="23"/>
  <c r="M68" i="23"/>
  <c r="AE3" i="23"/>
  <c r="AD140" i="23" s="1"/>
  <c r="AE140" i="23" s="1"/>
  <c r="M139" i="23"/>
  <c r="M135" i="23"/>
  <c r="M111" i="23"/>
  <c r="M106" i="23"/>
  <c r="M102" i="23"/>
  <c r="M98" i="23"/>
  <c r="M96" i="22"/>
  <c r="M40" i="22"/>
  <c r="M35" i="22"/>
  <c r="M106" i="22"/>
  <c r="M85" i="22"/>
  <c r="M69" i="22"/>
  <c r="M65" i="22"/>
  <c r="M38" i="22"/>
  <c r="M49" i="22"/>
  <c r="M154" i="22"/>
  <c r="M150" i="22"/>
  <c r="M146" i="22"/>
  <c r="M138" i="22"/>
  <c r="M97" i="22"/>
  <c r="M125" i="22"/>
  <c r="M100" i="22"/>
  <c r="M89" i="22"/>
  <c r="M112" i="22"/>
  <c r="M56" i="22"/>
  <c r="M53" i="22"/>
  <c r="M51" i="22"/>
  <c r="M156" i="22"/>
  <c r="M152" i="22"/>
  <c r="M148" i="22"/>
  <c r="M108" i="22"/>
  <c r="M83" i="22"/>
  <c r="M75" i="22"/>
  <c r="M63" i="22"/>
  <c r="M99" i="22"/>
  <c r="M113" i="22"/>
  <c r="M109" i="22"/>
  <c r="M42" i="22"/>
  <c r="M34" i="22"/>
  <c r="AC1" i="22"/>
  <c r="M142" i="22"/>
  <c r="M134" i="22"/>
  <c r="M130" i="22"/>
  <c r="M121" i="22"/>
  <c r="M123" i="22"/>
  <c r="M60" i="22"/>
  <c r="M48" i="22"/>
  <c r="M44" i="22"/>
  <c r="M41" i="22"/>
  <c r="M50" i="22"/>
  <c r="M144" i="22"/>
  <c r="M135" i="22"/>
  <c r="M67" i="22"/>
  <c r="M136" i="22"/>
  <c r="M128" i="22"/>
  <c r="M103" i="22"/>
  <c r="M116" i="22"/>
  <c r="M82" i="22"/>
  <c r="M74" i="22"/>
  <c r="M66" i="22"/>
  <c r="M127" i="22"/>
  <c r="M61" i="22"/>
  <c r="M46" i="22"/>
  <c r="M37" i="22"/>
  <c r="M119" i="22"/>
  <c r="M154" i="23"/>
  <c r="M136" i="23"/>
  <c r="M127" i="23"/>
  <c r="M123" i="23"/>
  <c r="M116" i="23"/>
  <c r="M108" i="23"/>
  <c r="M104" i="23"/>
  <c r="M100" i="23"/>
  <c r="M131" i="23"/>
  <c r="M70" i="23"/>
  <c r="M63" i="23"/>
  <c r="M59" i="23"/>
  <c r="M77" i="23"/>
  <c r="M56" i="23"/>
  <c r="M52" i="23"/>
  <c r="M48" i="23"/>
  <c r="M43" i="23"/>
  <c r="M36" i="23"/>
  <c r="M153" i="23"/>
  <c r="M140" i="23"/>
  <c r="M107" i="23"/>
  <c r="M103" i="23"/>
  <c r="M99" i="23"/>
  <c r="M118" i="23"/>
  <c r="M62" i="23"/>
  <c r="M58" i="23"/>
  <c r="M73" i="23"/>
  <c r="M76" i="23"/>
  <c r="M72" i="23"/>
  <c r="M55" i="23"/>
  <c r="M51" i="23"/>
  <c r="M45" i="23"/>
  <c r="M42" i="23"/>
  <c r="M34" i="23"/>
  <c r="M117" i="23"/>
  <c r="M54" i="23"/>
  <c r="M50" i="23"/>
  <c r="M47" i="23"/>
  <c r="M44" i="23"/>
  <c r="M40" i="23"/>
  <c r="M138" i="23"/>
  <c r="M78" i="23"/>
  <c r="M74" i="23"/>
  <c r="M64" i="23"/>
  <c r="M60" i="23"/>
  <c r="M35" i="23"/>
  <c r="M155" i="22"/>
  <c r="M151" i="22"/>
  <c r="M147" i="22"/>
  <c r="M139" i="22"/>
  <c r="M137" i="22"/>
  <c r="M140" i="22"/>
  <c r="M122" i="22"/>
  <c r="M104" i="22"/>
  <c r="M101" i="22"/>
  <c r="M115" i="22"/>
  <c r="M92" i="22"/>
  <c r="M86" i="22"/>
  <c r="M78" i="22"/>
  <c r="M70" i="22"/>
  <c r="M93" i="22"/>
  <c r="M52" i="22"/>
  <c r="M45" i="22"/>
  <c r="M55" i="22"/>
  <c r="M94" i="22"/>
  <c r="M132" i="22"/>
  <c r="M124" i="22"/>
  <c r="M126" i="22"/>
  <c r="M98" i="22"/>
  <c r="AD162" i="22"/>
  <c r="AE162" i="22" s="1"/>
  <c r="AD161" i="22"/>
  <c r="AE161" i="22" s="1"/>
  <c r="AD160" i="22"/>
  <c r="AE160" i="22" s="1"/>
  <c r="AD159" i="22"/>
  <c r="AE159" i="22" s="1"/>
  <c r="AD158" i="22"/>
  <c r="AE158" i="22" s="1"/>
  <c r="AD157" i="22"/>
  <c r="AE157" i="22" s="1"/>
  <c r="AD156" i="22"/>
  <c r="AE156" i="22" s="1"/>
  <c r="AD155" i="22"/>
  <c r="AE155" i="22" s="1"/>
  <c r="AD154" i="22"/>
  <c r="AE154" i="22" s="1"/>
  <c r="AD153" i="22"/>
  <c r="AE153" i="22" s="1"/>
  <c r="AD152" i="22"/>
  <c r="AE152" i="22" s="1"/>
  <c r="AD151" i="22"/>
  <c r="AE151" i="22" s="1"/>
  <c r="AD150" i="22"/>
  <c r="AE150" i="22" s="1"/>
  <c r="AD149" i="22"/>
  <c r="AE149" i="22" s="1"/>
  <c r="AD148" i="22"/>
  <c r="AE148" i="22" s="1"/>
  <c r="AD147" i="22"/>
  <c r="AE147" i="22" s="1"/>
  <c r="AD146" i="22"/>
  <c r="AD145" i="22"/>
  <c r="AE145" i="22" s="1"/>
  <c r="AD144" i="22"/>
  <c r="AE144" i="22" s="1"/>
  <c r="AD143" i="22"/>
  <c r="AE143" i="22" s="1"/>
  <c r="AD142" i="22"/>
  <c r="AD141" i="22"/>
  <c r="AE141" i="22" s="1"/>
  <c r="AD140" i="22"/>
  <c r="AE140" i="22" s="1"/>
  <c r="AD139" i="22"/>
  <c r="AE139" i="22" s="1"/>
  <c r="AD138" i="22"/>
  <c r="AE138" i="22" s="1"/>
  <c r="AD137" i="22"/>
  <c r="AE137" i="22" s="1"/>
  <c r="AD136" i="22"/>
  <c r="AE136" i="22" s="1"/>
  <c r="AD135" i="22"/>
  <c r="AE135" i="22" s="1"/>
  <c r="AD134" i="22"/>
  <c r="AE134" i="22" s="1"/>
  <c r="AD133" i="22"/>
  <c r="AE133" i="22" s="1"/>
  <c r="AD132" i="22"/>
  <c r="AE132" i="22" s="1"/>
  <c r="AD131" i="22"/>
  <c r="AE131" i="22" s="1"/>
  <c r="AD130" i="22"/>
  <c r="AE130" i="22" s="1"/>
  <c r="AD129" i="22"/>
  <c r="AE129" i="22" s="1"/>
  <c r="AD128" i="22"/>
  <c r="AE128" i="22" s="1"/>
  <c r="AD127" i="22"/>
  <c r="AE127" i="22" s="1"/>
  <c r="AD126" i="22"/>
  <c r="AE126" i="22" s="1"/>
  <c r="AD125" i="22"/>
  <c r="AE125" i="22" s="1"/>
  <c r="AD124" i="22"/>
  <c r="AE124" i="22" s="1"/>
  <c r="AD120" i="22"/>
  <c r="AD119" i="22"/>
  <c r="AE119" i="22" s="1"/>
  <c r="AD115" i="22"/>
  <c r="AE115" i="22" s="1"/>
  <c r="AD122" i="22"/>
  <c r="AE122" i="22" s="1"/>
  <c r="AD117" i="22"/>
  <c r="AE117" i="22" s="1"/>
  <c r="AD114" i="22"/>
  <c r="AE114" i="22" s="1"/>
  <c r="AD113" i="22"/>
  <c r="AD112" i="22"/>
  <c r="AE112" i="22" s="1"/>
  <c r="AD111" i="22"/>
  <c r="AE111" i="22" s="1"/>
  <c r="AD110" i="22"/>
  <c r="AE110" i="22" s="1"/>
  <c r="AD109" i="22"/>
  <c r="AE109" i="22" s="1"/>
  <c r="AD108" i="22"/>
  <c r="AE108" i="22" s="1"/>
  <c r="AD107" i="22"/>
  <c r="AE107" i="22" s="1"/>
  <c r="AD106" i="22"/>
  <c r="AD105" i="22"/>
  <c r="AE105" i="22" s="1"/>
  <c r="AD104" i="22"/>
  <c r="AE104" i="22" s="1"/>
  <c r="AD103" i="22"/>
  <c r="AE103" i="22" s="1"/>
  <c r="AD102" i="22"/>
  <c r="AD101" i="22"/>
  <c r="AD100" i="22"/>
  <c r="AE100" i="22" s="1"/>
  <c r="AD99" i="22"/>
  <c r="AE99" i="22" s="1"/>
  <c r="AD98" i="22"/>
  <c r="AE98" i="22" s="1"/>
  <c r="AD97" i="22"/>
  <c r="AE97" i="22" s="1"/>
  <c r="AD96" i="22"/>
  <c r="AE96" i="22" s="1"/>
  <c r="AD121" i="22"/>
  <c r="AE121" i="22" s="1"/>
  <c r="AD123" i="22"/>
  <c r="AE123" i="22" s="1"/>
  <c r="AD118" i="22"/>
  <c r="AE118" i="22" s="1"/>
  <c r="AD116" i="22"/>
  <c r="AD95" i="22"/>
  <c r="AE95" i="22" s="1"/>
  <c r="AD94" i="22"/>
  <c r="AE94" i="22" s="1"/>
  <c r="AD93" i="22"/>
  <c r="AE93" i="22" s="1"/>
  <c r="AD92" i="22"/>
  <c r="AE92" i="22" s="1"/>
  <c r="AD91" i="22"/>
  <c r="AE91" i="22" s="1"/>
  <c r="AD90" i="22"/>
  <c r="AE90" i="22" s="1"/>
  <c r="AD89" i="22"/>
  <c r="AE89" i="22" s="1"/>
  <c r="AD88" i="22"/>
  <c r="AE88" i="22" s="1"/>
  <c r="AD87" i="22"/>
  <c r="AE87" i="22" s="1"/>
  <c r="AD86" i="22"/>
  <c r="AE86" i="22" s="1"/>
  <c r="AD85" i="22"/>
  <c r="AE85" i="22" s="1"/>
  <c r="AD84" i="22"/>
  <c r="AE84" i="22" s="1"/>
  <c r="AD83" i="22"/>
  <c r="AD82" i="22"/>
  <c r="AE82" i="22" s="1"/>
  <c r="AD81" i="22"/>
  <c r="AE81" i="22" s="1"/>
  <c r="AD80" i="22"/>
  <c r="AE80" i="22" s="1"/>
  <c r="AD79" i="22"/>
  <c r="AE79" i="22" s="1"/>
  <c r="AD78" i="22"/>
  <c r="AE78" i="22" s="1"/>
  <c r="AD77" i="22"/>
  <c r="AE77" i="22" s="1"/>
  <c r="AD76" i="22"/>
  <c r="AE76" i="22" s="1"/>
  <c r="AD75" i="22"/>
  <c r="AD74" i="22"/>
  <c r="AE74" i="22" s="1"/>
  <c r="AD73" i="22"/>
  <c r="AE73" i="22" s="1"/>
  <c r="AD72" i="22"/>
  <c r="AE72" i="22" s="1"/>
  <c r="AD71" i="22"/>
  <c r="AE71" i="22" s="1"/>
  <c r="AD70" i="22"/>
  <c r="AE70" i="22" s="1"/>
  <c r="AD69" i="22"/>
  <c r="AE69" i="22" s="1"/>
  <c r="AD68" i="22"/>
  <c r="AE68" i="22" s="1"/>
  <c r="AD67" i="22"/>
  <c r="AE67" i="22" s="1"/>
  <c r="AD66" i="22"/>
  <c r="AE66" i="22" s="1"/>
  <c r="AD65" i="22"/>
  <c r="AE65" i="22" s="1"/>
  <c r="AD64" i="22"/>
  <c r="AE64" i="22" s="1"/>
  <c r="AD63" i="22"/>
  <c r="AE63" i="22" s="1"/>
  <c r="AD62" i="22"/>
  <c r="AD61" i="22"/>
  <c r="AE61" i="22" s="1"/>
  <c r="AD60" i="22"/>
  <c r="AE60" i="22" s="1"/>
  <c r="AD59" i="22"/>
  <c r="AE59" i="22" s="1"/>
  <c r="AD58" i="22"/>
  <c r="AE58" i="22" s="1"/>
  <c r="AD57" i="22"/>
  <c r="AE57" i="22" s="1"/>
  <c r="AD56" i="22"/>
  <c r="AD55" i="22"/>
  <c r="AD54" i="22"/>
  <c r="AE54" i="22" s="1"/>
  <c r="AD53" i="22"/>
  <c r="AE53" i="22" s="1"/>
  <c r="AD52" i="22"/>
  <c r="AE52" i="22" s="1"/>
  <c r="AD51" i="22"/>
  <c r="AE51" i="22" s="1"/>
  <c r="AD50" i="22"/>
  <c r="AE50" i="22" s="1"/>
  <c r="AD49" i="22"/>
  <c r="AE49" i="22" s="1"/>
  <c r="AD48" i="22"/>
  <c r="AE48" i="22" s="1"/>
  <c r="AD47" i="22"/>
  <c r="AE47" i="22" s="1"/>
  <c r="AD46" i="22"/>
  <c r="AE46" i="22" s="1"/>
  <c r="AD45" i="22"/>
  <c r="AE45" i="22" s="1"/>
  <c r="AD44" i="22"/>
  <c r="AE44" i="22" s="1"/>
  <c r="AD43" i="22"/>
  <c r="AE43" i="22" s="1"/>
  <c r="AD42" i="22"/>
  <c r="M153" i="22"/>
  <c r="M149" i="22"/>
  <c r="M145" i="22"/>
  <c r="AE146" i="22"/>
  <c r="AE142" i="22"/>
  <c r="M120" i="22"/>
  <c r="M95" i="22"/>
  <c r="M88" i="22"/>
  <c r="M84" i="22"/>
  <c r="M80" i="22"/>
  <c r="M76" i="22"/>
  <c r="M72" i="22"/>
  <c r="M68" i="22"/>
  <c r="AE113" i="22"/>
  <c r="AE101" i="22"/>
  <c r="AE102" i="22"/>
  <c r="M47" i="22"/>
  <c r="M43" i="22"/>
  <c r="M36" i="22"/>
  <c r="M90" i="22"/>
  <c r="AE83" i="22"/>
  <c r="AE75" i="22"/>
  <c r="M62" i="22"/>
  <c r="M58" i="22"/>
  <c r="AE55" i="22"/>
  <c r="AE42" i="22"/>
  <c r="M141" i="22"/>
  <c r="M143" i="22"/>
  <c r="AE120" i="22"/>
  <c r="AE116" i="22"/>
  <c r="AE106" i="22"/>
  <c r="AE62" i="22"/>
  <c r="M59" i="22"/>
  <c r="AE56" i="22"/>
  <c r="M91" i="22"/>
  <c r="M109" i="21"/>
  <c r="M93" i="21"/>
  <c r="M112" i="21"/>
  <c r="M104" i="21"/>
  <c r="M55" i="21"/>
  <c r="M124" i="21"/>
  <c r="M97" i="21"/>
  <c r="M118" i="21"/>
  <c r="M108" i="21"/>
  <c r="M84" i="21"/>
  <c r="M59" i="21"/>
  <c r="M134" i="21"/>
  <c r="M99" i="21"/>
  <c r="M91" i="21"/>
  <c r="M110" i="21"/>
  <c r="M138" i="21"/>
  <c r="M130" i="21"/>
  <c r="M95" i="21"/>
  <c r="M106" i="21"/>
  <c r="M57" i="21"/>
  <c r="M150" i="21"/>
  <c r="M142" i="21"/>
  <c r="M153" i="21"/>
  <c r="M145" i="21"/>
  <c r="M137" i="21"/>
  <c r="M129" i="21"/>
  <c r="M115" i="21"/>
  <c r="M102" i="21"/>
  <c r="M80" i="21"/>
  <c r="M72" i="21"/>
  <c r="M64" i="21"/>
  <c r="M52" i="21"/>
  <c r="M44" i="21"/>
  <c r="M36" i="21"/>
  <c r="M83" i="21"/>
  <c r="M75" i="21"/>
  <c r="M67" i="21"/>
  <c r="M45" i="21"/>
  <c r="M39" i="21"/>
  <c r="M156" i="21"/>
  <c r="M148" i="21"/>
  <c r="M151" i="21"/>
  <c r="M143" i="21"/>
  <c r="M135" i="21"/>
  <c r="M127" i="21"/>
  <c r="M113" i="21"/>
  <c r="M88" i="21"/>
  <c r="M78" i="21"/>
  <c r="M70" i="21"/>
  <c r="M62" i="21"/>
  <c r="M58" i="21"/>
  <c r="M50" i="21"/>
  <c r="M42" i="21"/>
  <c r="M34" i="21"/>
  <c r="M89" i="21"/>
  <c r="M81" i="21"/>
  <c r="M73" i="21"/>
  <c r="M65" i="21"/>
  <c r="M51" i="21"/>
  <c r="M43" i="21"/>
  <c r="M154" i="21"/>
  <c r="M146" i="21"/>
  <c r="M149" i="21"/>
  <c r="M141" i="21"/>
  <c r="M133" i="21"/>
  <c r="M125" i="21"/>
  <c r="M119" i="21"/>
  <c r="M111" i="21"/>
  <c r="M116" i="21"/>
  <c r="M76" i="21"/>
  <c r="M68" i="21"/>
  <c r="M60" i="21"/>
  <c r="M56" i="21"/>
  <c r="M48" i="21"/>
  <c r="M40" i="21"/>
  <c r="M87" i="21"/>
  <c r="M79" i="21"/>
  <c r="M71" i="21"/>
  <c r="M63" i="21"/>
  <c r="M49" i="21"/>
  <c r="M41" i="21"/>
  <c r="M37" i="21"/>
  <c r="M152" i="21"/>
  <c r="M144" i="21"/>
  <c r="M155" i="21"/>
  <c r="M147" i="21"/>
  <c r="M139" i="21"/>
  <c r="M131" i="21"/>
  <c r="M117" i="21"/>
  <c r="M86" i="21"/>
  <c r="M82" i="21"/>
  <c r="M74" i="21"/>
  <c r="M66" i="21"/>
  <c r="M54" i="21"/>
  <c r="M46" i="21"/>
  <c r="M38" i="21"/>
  <c r="M85" i="21"/>
  <c r="M77" i="21"/>
  <c r="M69" i="21"/>
  <c r="M61" i="21"/>
  <c r="M47" i="21"/>
  <c r="M35" i="21"/>
  <c r="AD57" i="23" l="1"/>
  <c r="AE57" i="23" s="1"/>
  <c r="AD44" i="23"/>
  <c r="AE44" i="23" s="1"/>
  <c r="AD52" i="23"/>
  <c r="AE52" i="23" s="1"/>
  <c r="AD66" i="23"/>
  <c r="AE66" i="23" s="1"/>
  <c r="AD82" i="23"/>
  <c r="AE82" i="23" s="1"/>
  <c r="AD119" i="23"/>
  <c r="AE119" i="23" s="1"/>
  <c r="AD59" i="23"/>
  <c r="AE59" i="23" s="1"/>
  <c r="AD46" i="23"/>
  <c r="AE46" i="23" s="1"/>
  <c r="AD54" i="23"/>
  <c r="AE54" i="23" s="1"/>
  <c r="AD70" i="23"/>
  <c r="AE70" i="23" s="1"/>
  <c r="AD87" i="23"/>
  <c r="AE87" i="23" s="1"/>
  <c r="AD161" i="23"/>
  <c r="AE161" i="23" s="1"/>
  <c r="AD169" i="23"/>
  <c r="AE169" i="23" s="1"/>
  <c r="AD163" i="23"/>
  <c r="AE163" i="23" s="1"/>
  <c r="AD164" i="23"/>
  <c r="AE164" i="23" s="1"/>
  <c r="AD168" i="23"/>
  <c r="AE168" i="23" s="1"/>
  <c r="AD167" i="23"/>
  <c r="AE167" i="23" s="1"/>
  <c r="AD165" i="23"/>
  <c r="AE165" i="23" s="1"/>
  <c r="AD166" i="23"/>
  <c r="AE166" i="23" s="1"/>
  <c r="AD62" i="23"/>
  <c r="AE62" i="23" s="1"/>
  <c r="AD48" i="23"/>
  <c r="AE48" i="23" s="1"/>
  <c r="AD56" i="23"/>
  <c r="AE56" i="23" s="1"/>
  <c r="AD74" i="23"/>
  <c r="AE74" i="23" s="1"/>
  <c r="AD94" i="23"/>
  <c r="AE94" i="23" s="1"/>
  <c r="AD162" i="23"/>
  <c r="AE162" i="23" s="1"/>
  <c r="AD42" i="23"/>
  <c r="AE42" i="23" s="1"/>
  <c r="AD50" i="23"/>
  <c r="AE50" i="23" s="1"/>
  <c r="AD61" i="23"/>
  <c r="AE61" i="23" s="1"/>
  <c r="AD78" i="23"/>
  <c r="AE78" i="23" s="1"/>
  <c r="AD102" i="23"/>
  <c r="AE102" i="23" s="1"/>
  <c r="AD58" i="23"/>
  <c r="AE58" i="23" s="1"/>
  <c r="AD63" i="23"/>
  <c r="AE63" i="23" s="1"/>
  <c r="AD45" i="23"/>
  <c r="AE45" i="23" s="1"/>
  <c r="AD49" i="23"/>
  <c r="AE49" i="23" s="1"/>
  <c r="AD53" i="23"/>
  <c r="AE53" i="23" s="1"/>
  <c r="AD64" i="23"/>
  <c r="AE64" i="23" s="1"/>
  <c r="AD68" i="23"/>
  <c r="AE68" i="23" s="1"/>
  <c r="AD76" i="23"/>
  <c r="AE76" i="23" s="1"/>
  <c r="AD84" i="23"/>
  <c r="AE84" i="23" s="1"/>
  <c r="AD98" i="23"/>
  <c r="AE98" i="23" s="1"/>
  <c r="AD130" i="23"/>
  <c r="AE130" i="23" s="1"/>
  <c r="AD60" i="23"/>
  <c r="AE60" i="23" s="1"/>
  <c r="AD43" i="23"/>
  <c r="AE43" i="23" s="1"/>
  <c r="AD47" i="23"/>
  <c r="AE47" i="23" s="1"/>
  <c r="AD51" i="23"/>
  <c r="AE51" i="23" s="1"/>
  <c r="AD55" i="23"/>
  <c r="AE55" i="23" s="1"/>
  <c r="AD65" i="23"/>
  <c r="AE65" i="23" s="1"/>
  <c r="AD72" i="23"/>
  <c r="AE72" i="23" s="1"/>
  <c r="AD80" i="23"/>
  <c r="AE80" i="23" s="1"/>
  <c r="AD90" i="23"/>
  <c r="AE90" i="23" s="1"/>
  <c r="AD110" i="23"/>
  <c r="AE110" i="23" s="1"/>
  <c r="AD151" i="23"/>
  <c r="AE151" i="23" s="1"/>
  <c r="AD67" i="23"/>
  <c r="AE67" i="23" s="1"/>
  <c r="AD71" i="23"/>
  <c r="AE71" i="23" s="1"/>
  <c r="AD75" i="23"/>
  <c r="AE75" i="23" s="1"/>
  <c r="AD79" i="23"/>
  <c r="AE79" i="23" s="1"/>
  <c r="AD83" i="23"/>
  <c r="AE83" i="23" s="1"/>
  <c r="AD88" i="23"/>
  <c r="AE88" i="23" s="1"/>
  <c r="AD96" i="23"/>
  <c r="AE96" i="23" s="1"/>
  <c r="AD106" i="23"/>
  <c r="AE106" i="23" s="1"/>
  <c r="AD124" i="23"/>
  <c r="AE124" i="23" s="1"/>
  <c r="AD146" i="23"/>
  <c r="AE146" i="23" s="1"/>
  <c r="AD69" i="23"/>
  <c r="AE69" i="23" s="1"/>
  <c r="AD73" i="23"/>
  <c r="AE73" i="23" s="1"/>
  <c r="AD77" i="23"/>
  <c r="AE77" i="23" s="1"/>
  <c r="AD81" i="23"/>
  <c r="AE81" i="23" s="1"/>
  <c r="AD86" i="23"/>
  <c r="AE86" i="23" s="1"/>
  <c r="AD92" i="23"/>
  <c r="AE92" i="23" s="1"/>
  <c r="AD100" i="23"/>
  <c r="AE100" i="23" s="1"/>
  <c r="AD114" i="23"/>
  <c r="AE114" i="23" s="1"/>
  <c r="AD135" i="23"/>
  <c r="AE135" i="23" s="1"/>
  <c r="AD156" i="23"/>
  <c r="AE156" i="23" s="1"/>
  <c r="AD91" i="23"/>
  <c r="AE91" i="23" s="1"/>
  <c r="AD95" i="23"/>
  <c r="AE95" i="23" s="1"/>
  <c r="AD99" i="23"/>
  <c r="AE99" i="23" s="1"/>
  <c r="AD104" i="23"/>
  <c r="AE104" i="23" s="1"/>
  <c r="AD112" i="23"/>
  <c r="AE112" i="23" s="1"/>
  <c r="AD122" i="23"/>
  <c r="AE122" i="23" s="1"/>
  <c r="AD132" i="23"/>
  <c r="AE132" i="23" s="1"/>
  <c r="AD143" i="23"/>
  <c r="AE143" i="23" s="1"/>
  <c r="AD154" i="23"/>
  <c r="AE154" i="23" s="1"/>
  <c r="AD85" i="23"/>
  <c r="AE85" i="23" s="1"/>
  <c r="AD89" i="23"/>
  <c r="AE89" i="23" s="1"/>
  <c r="AD93" i="23"/>
  <c r="AE93" i="23" s="1"/>
  <c r="AD97" i="23"/>
  <c r="AE97" i="23" s="1"/>
  <c r="AD101" i="23"/>
  <c r="AE101" i="23" s="1"/>
  <c r="AD108" i="23"/>
  <c r="AE108" i="23" s="1"/>
  <c r="AD116" i="23"/>
  <c r="AE116" i="23" s="1"/>
  <c r="AD127" i="23"/>
  <c r="AE127" i="23" s="1"/>
  <c r="AD138" i="23"/>
  <c r="AE138" i="23" s="1"/>
  <c r="AD148" i="23"/>
  <c r="AE148" i="23" s="1"/>
  <c r="AD159" i="23"/>
  <c r="AE159" i="23" s="1"/>
  <c r="AD103" i="23"/>
  <c r="AE103" i="23" s="1"/>
  <c r="AD107" i="23"/>
  <c r="AE107" i="23" s="1"/>
  <c r="AD111" i="23"/>
  <c r="AE111" i="23" s="1"/>
  <c r="AD115" i="23"/>
  <c r="AE115" i="23" s="1"/>
  <c r="AD120" i="23"/>
  <c r="AE120" i="23" s="1"/>
  <c r="AD126" i="23"/>
  <c r="AE126" i="23" s="1"/>
  <c r="AD131" i="23"/>
  <c r="AE131" i="23" s="1"/>
  <c r="AD136" i="23"/>
  <c r="AE136" i="23" s="1"/>
  <c r="AD142" i="23"/>
  <c r="AE142" i="23" s="1"/>
  <c r="AD147" i="23"/>
  <c r="AE147" i="23" s="1"/>
  <c r="AD152" i="23"/>
  <c r="AE152" i="23" s="1"/>
  <c r="AD158" i="23"/>
  <c r="AE158" i="23" s="1"/>
  <c r="AD105" i="23"/>
  <c r="AE105" i="23" s="1"/>
  <c r="AD109" i="23"/>
  <c r="AE109" i="23" s="1"/>
  <c r="AD113" i="23"/>
  <c r="AE113" i="23" s="1"/>
  <c r="AD118" i="23"/>
  <c r="AE118" i="23" s="1"/>
  <c r="AD123" i="23"/>
  <c r="AE123" i="23" s="1"/>
  <c r="AD128" i="23"/>
  <c r="AE128" i="23" s="1"/>
  <c r="AD134" i="23"/>
  <c r="AE134" i="23" s="1"/>
  <c r="AD139" i="23"/>
  <c r="AE139" i="23" s="1"/>
  <c r="AD144" i="23"/>
  <c r="AE144" i="23" s="1"/>
  <c r="AD150" i="23"/>
  <c r="AE150" i="23" s="1"/>
  <c r="AD155" i="23"/>
  <c r="AD160" i="23"/>
  <c r="AE160" i="23" s="1"/>
  <c r="AD117" i="23"/>
  <c r="AE117" i="23" s="1"/>
  <c r="AD121" i="23"/>
  <c r="AE121" i="23" s="1"/>
  <c r="AD125" i="23"/>
  <c r="AE125" i="23" s="1"/>
  <c r="AD129" i="23"/>
  <c r="AE129" i="23" s="1"/>
  <c r="AD133" i="23"/>
  <c r="AE133" i="23" s="1"/>
  <c r="AD137" i="23"/>
  <c r="AE137" i="23" s="1"/>
  <c r="AD141" i="23"/>
  <c r="AE141" i="23" s="1"/>
  <c r="AD145" i="23"/>
  <c r="AE145" i="23" s="1"/>
  <c r="AD149" i="23"/>
  <c r="AE149" i="23" s="1"/>
  <c r="AD153" i="23"/>
  <c r="AE153" i="23" s="1"/>
  <c r="AD157" i="23"/>
  <c r="AE157" i="23" s="1"/>
  <c r="AD1" i="22"/>
  <c r="I4" i="19"/>
  <c r="R4" i="19"/>
  <c r="P162" i="20"/>
  <c r="N162" i="20"/>
  <c r="Q162" i="20" s="1"/>
  <c r="I162" i="20"/>
  <c r="H162" i="20"/>
  <c r="G162" i="20"/>
  <c r="F162" i="20"/>
  <c r="P161" i="20"/>
  <c r="N161" i="20"/>
  <c r="Q161" i="20" s="1"/>
  <c r="I161" i="20"/>
  <c r="H161" i="20"/>
  <c r="L161" i="20" s="1"/>
  <c r="G161" i="20"/>
  <c r="F161" i="20"/>
  <c r="P160" i="20"/>
  <c r="N160" i="20"/>
  <c r="Q160" i="20" s="1"/>
  <c r="I160" i="20"/>
  <c r="H160" i="20"/>
  <c r="G160" i="20"/>
  <c r="F160" i="20"/>
  <c r="P159" i="20"/>
  <c r="N159" i="20"/>
  <c r="Q159" i="20" s="1"/>
  <c r="I159" i="20"/>
  <c r="H159" i="20"/>
  <c r="L159" i="20" s="1"/>
  <c r="G159" i="20"/>
  <c r="F159" i="20"/>
  <c r="P158" i="20"/>
  <c r="N158" i="20"/>
  <c r="Q158" i="20" s="1"/>
  <c r="R158" i="20" s="1"/>
  <c r="I158" i="20"/>
  <c r="H158" i="20"/>
  <c r="L158" i="20" s="1"/>
  <c r="G158" i="20"/>
  <c r="F158" i="20"/>
  <c r="J158" i="20" s="1"/>
  <c r="P157" i="20"/>
  <c r="N157" i="20"/>
  <c r="Q157" i="20" s="1"/>
  <c r="I157" i="20"/>
  <c r="H157" i="20"/>
  <c r="L157" i="20" s="1"/>
  <c r="G157" i="20"/>
  <c r="F157" i="20"/>
  <c r="P156" i="20"/>
  <c r="N156" i="20"/>
  <c r="Q156" i="20" s="1"/>
  <c r="I156" i="20"/>
  <c r="H156" i="20"/>
  <c r="G156" i="20"/>
  <c r="AC162" i="20" s="1"/>
  <c r="AE162" i="20" s="1"/>
  <c r="F156" i="20"/>
  <c r="AB162" i="20" s="1"/>
  <c r="P155" i="20"/>
  <c r="N155" i="20"/>
  <c r="Q155" i="20" s="1"/>
  <c r="I155" i="20"/>
  <c r="H155" i="20"/>
  <c r="G155" i="20"/>
  <c r="F155" i="20"/>
  <c r="P154" i="20"/>
  <c r="R154" i="20" s="1"/>
  <c r="N154" i="20"/>
  <c r="Q154" i="20" s="1"/>
  <c r="I154" i="20"/>
  <c r="H154" i="20"/>
  <c r="G154" i="20"/>
  <c r="AC160" i="20" s="1"/>
  <c r="AE160" i="20" s="1"/>
  <c r="F154" i="20"/>
  <c r="AB160" i="20" s="1"/>
  <c r="P153" i="20"/>
  <c r="N153" i="20"/>
  <c r="Q153" i="20" s="1"/>
  <c r="I153" i="20"/>
  <c r="H153" i="20"/>
  <c r="G153" i="20"/>
  <c r="F153" i="20"/>
  <c r="Q152" i="20"/>
  <c r="P152" i="20"/>
  <c r="N152" i="20"/>
  <c r="I152" i="20"/>
  <c r="H152" i="20"/>
  <c r="G152" i="20"/>
  <c r="F152" i="20"/>
  <c r="P151" i="20"/>
  <c r="N151" i="20"/>
  <c r="Q151" i="20" s="1"/>
  <c r="I151" i="20"/>
  <c r="H151" i="20"/>
  <c r="G151" i="20"/>
  <c r="F151" i="20"/>
  <c r="P150" i="20"/>
  <c r="N150" i="20"/>
  <c r="Q150" i="20" s="1"/>
  <c r="I150" i="20"/>
  <c r="H150" i="20"/>
  <c r="G150" i="20"/>
  <c r="F150" i="20"/>
  <c r="P149" i="20"/>
  <c r="N149" i="20"/>
  <c r="Q149" i="20" s="1"/>
  <c r="I149" i="20"/>
  <c r="H149" i="20"/>
  <c r="G149" i="20"/>
  <c r="F149" i="20"/>
  <c r="Q148" i="20"/>
  <c r="P148" i="20"/>
  <c r="R148" i="20" s="1"/>
  <c r="N148" i="20"/>
  <c r="I148" i="20"/>
  <c r="H148" i="20"/>
  <c r="G148" i="20"/>
  <c r="F148" i="20"/>
  <c r="AB154" i="20" s="1"/>
  <c r="P147" i="20"/>
  <c r="N147" i="20"/>
  <c r="Q147" i="20" s="1"/>
  <c r="I147" i="20"/>
  <c r="H147" i="20"/>
  <c r="G147" i="20"/>
  <c r="AC153" i="20" s="1"/>
  <c r="F147" i="20"/>
  <c r="AB153" i="20" s="1"/>
  <c r="P146" i="20"/>
  <c r="N146" i="20"/>
  <c r="Q146" i="20" s="1"/>
  <c r="R146" i="20" s="1"/>
  <c r="I146" i="20"/>
  <c r="H146" i="20"/>
  <c r="G146" i="20"/>
  <c r="F146" i="20"/>
  <c r="AB152" i="20" s="1"/>
  <c r="P145" i="20"/>
  <c r="N145" i="20"/>
  <c r="Q145" i="20" s="1"/>
  <c r="I145" i="20"/>
  <c r="H145" i="20"/>
  <c r="G145" i="20"/>
  <c r="AC151" i="20" s="1"/>
  <c r="F145" i="20"/>
  <c r="AB151" i="20" s="1"/>
  <c r="P144" i="20"/>
  <c r="N144" i="20"/>
  <c r="Q144" i="20" s="1"/>
  <c r="R144" i="20" s="1"/>
  <c r="I144" i="20"/>
  <c r="H144" i="20"/>
  <c r="G144" i="20"/>
  <c r="F144" i="20"/>
  <c r="AB150" i="20" s="1"/>
  <c r="P143" i="20"/>
  <c r="N143" i="20"/>
  <c r="Q143" i="20" s="1"/>
  <c r="I143" i="20"/>
  <c r="H143" i="20"/>
  <c r="G143" i="20"/>
  <c r="AC149" i="20" s="1"/>
  <c r="F143" i="20"/>
  <c r="AB149" i="20" s="1"/>
  <c r="P142" i="20"/>
  <c r="R142" i="20" s="1"/>
  <c r="N142" i="20"/>
  <c r="Q142" i="20" s="1"/>
  <c r="I142" i="20"/>
  <c r="K143" i="20" s="1"/>
  <c r="H142" i="20"/>
  <c r="G142" i="20"/>
  <c r="F142" i="20"/>
  <c r="AB148" i="20" s="1"/>
  <c r="P141" i="20"/>
  <c r="N141" i="20"/>
  <c r="Q141" i="20" s="1"/>
  <c r="I141" i="20"/>
  <c r="H141" i="20"/>
  <c r="G141" i="20"/>
  <c r="AC147" i="20" s="1"/>
  <c r="F141" i="20"/>
  <c r="AB147" i="20" s="1"/>
  <c r="P140" i="20"/>
  <c r="N140" i="20"/>
  <c r="Q140" i="20" s="1"/>
  <c r="R140" i="20" s="1"/>
  <c r="I140" i="20"/>
  <c r="H140" i="20"/>
  <c r="G140" i="20"/>
  <c r="F140" i="20"/>
  <c r="AB146" i="20" s="1"/>
  <c r="P139" i="20"/>
  <c r="N139" i="20"/>
  <c r="Q139" i="20" s="1"/>
  <c r="I139" i="20"/>
  <c r="H139" i="20"/>
  <c r="G139" i="20"/>
  <c r="AC145" i="20" s="1"/>
  <c r="F139" i="20"/>
  <c r="P138" i="20"/>
  <c r="N138" i="20"/>
  <c r="Q138" i="20" s="1"/>
  <c r="I138" i="20"/>
  <c r="H138" i="20"/>
  <c r="L138" i="20" s="1"/>
  <c r="G138" i="20"/>
  <c r="F138" i="20"/>
  <c r="AB144" i="20" s="1"/>
  <c r="P137" i="20"/>
  <c r="N137" i="20"/>
  <c r="Q137" i="20" s="1"/>
  <c r="I137" i="20"/>
  <c r="H137" i="20"/>
  <c r="G137" i="20"/>
  <c r="F137" i="20"/>
  <c r="AB143" i="20" s="1"/>
  <c r="P136" i="20"/>
  <c r="N136" i="20"/>
  <c r="Q136" i="20" s="1"/>
  <c r="I136" i="20"/>
  <c r="K137" i="20" s="1"/>
  <c r="H136" i="20"/>
  <c r="L136" i="20" s="1"/>
  <c r="G136" i="20"/>
  <c r="F136" i="20"/>
  <c r="AB142" i="20" s="1"/>
  <c r="P135" i="20"/>
  <c r="N135" i="20"/>
  <c r="Q135" i="20" s="1"/>
  <c r="I135" i="20"/>
  <c r="H135" i="20"/>
  <c r="G135" i="20"/>
  <c r="F135" i="20"/>
  <c r="P134" i="20"/>
  <c r="N134" i="20"/>
  <c r="Q134" i="20" s="1"/>
  <c r="I134" i="20"/>
  <c r="H134" i="20"/>
  <c r="G134" i="20"/>
  <c r="AC140" i="20" s="1"/>
  <c r="F134" i="20"/>
  <c r="AB140" i="20" s="1"/>
  <c r="P133" i="20"/>
  <c r="N133" i="20"/>
  <c r="Q133" i="20" s="1"/>
  <c r="I133" i="20"/>
  <c r="H133" i="20"/>
  <c r="G133" i="20"/>
  <c r="F133" i="20"/>
  <c r="AB139" i="20" s="1"/>
  <c r="P132" i="20"/>
  <c r="N132" i="20"/>
  <c r="Q132" i="20" s="1"/>
  <c r="I132" i="20"/>
  <c r="H132" i="20"/>
  <c r="G132" i="20"/>
  <c r="F132" i="20"/>
  <c r="AB138" i="20" s="1"/>
  <c r="P131" i="20"/>
  <c r="R131" i="20" s="1"/>
  <c r="N131" i="20"/>
  <c r="Q131" i="20" s="1"/>
  <c r="I131" i="20"/>
  <c r="K132" i="20" s="1"/>
  <c r="H131" i="20"/>
  <c r="G131" i="20"/>
  <c r="F131" i="20"/>
  <c r="Q130" i="20"/>
  <c r="P130" i="20"/>
  <c r="N130" i="20"/>
  <c r="I130" i="20"/>
  <c r="H130" i="20"/>
  <c r="G130" i="20"/>
  <c r="F130" i="20"/>
  <c r="AB136" i="20" s="1"/>
  <c r="P129" i="20"/>
  <c r="N129" i="20"/>
  <c r="Q129" i="20" s="1"/>
  <c r="I129" i="20"/>
  <c r="H129" i="20"/>
  <c r="G129" i="20"/>
  <c r="F129" i="20"/>
  <c r="AB135" i="20" s="1"/>
  <c r="P128" i="20"/>
  <c r="N128" i="20"/>
  <c r="Q128" i="20" s="1"/>
  <c r="I128" i="20"/>
  <c r="H128" i="20"/>
  <c r="G128" i="20"/>
  <c r="F128" i="20"/>
  <c r="AB134" i="20" s="1"/>
  <c r="P127" i="20"/>
  <c r="N127" i="20"/>
  <c r="Q127" i="20" s="1"/>
  <c r="I127" i="20"/>
  <c r="H127" i="20"/>
  <c r="G127" i="20"/>
  <c r="F127" i="20"/>
  <c r="P126" i="20"/>
  <c r="N126" i="20"/>
  <c r="Q126" i="20" s="1"/>
  <c r="I126" i="20"/>
  <c r="H126" i="20"/>
  <c r="G126" i="20"/>
  <c r="F126" i="20"/>
  <c r="AB132" i="20" s="1"/>
  <c r="P125" i="20"/>
  <c r="N125" i="20"/>
  <c r="Q125" i="20" s="1"/>
  <c r="I125" i="20"/>
  <c r="H125" i="20"/>
  <c r="G125" i="20"/>
  <c r="F125" i="20"/>
  <c r="AB131" i="20" s="1"/>
  <c r="P124" i="20"/>
  <c r="N124" i="20"/>
  <c r="Q124" i="20" s="1"/>
  <c r="I124" i="20"/>
  <c r="H124" i="20"/>
  <c r="G124" i="20"/>
  <c r="F124" i="20"/>
  <c r="AB130" i="20" s="1"/>
  <c r="P123" i="20"/>
  <c r="N123" i="20"/>
  <c r="Q123" i="20" s="1"/>
  <c r="I123" i="20"/>
  <c r="K124" i="20" s="1"/>
  <c r="H123" i="20"/>
  <c r="G123" i="20"/>
  <c r="F123" i="20"/>
  <c r="P122" i="20"/>
  <c r="N122" i="20"/>
  <c r="Q122" i="20" s="1"/>
  <c r="I122" i="20"/>
  <c r="K123" i="20" s="1"/>
  <c r="H122" i="20"/>
  <c r="G122" i="20"/>
  <c r="AC128" i="20" s="1"/>
  <c r="F122" i="20"/>
  <c r="AB128" i="20" s="1"/>
  <c r="P121" i="20"/>
  <c r="N121" i="20"/>
  <c r="Q121" i="20" s="1"/>
  <c r="I121" i="20"/>
  <c r="H121" i="20"/>
  <c r="G121" i="20"/>
  <c r="F121" i="20"/>
  <c r="AB127" i="20" s="1"/>
  <c r="P120" i="20"/>
  <c r="N120" i="20"/>
  <c r="Q120" i="20" s="1"/>
  <c r="I120" i="20"/>
  <c r="H120" i="20"/>
  <c r="G120" i="20"/>
  <c r="F120" i="20"/>
  <c r="P119" i="20"/>
  <c r="N119" i="20"/>
  <c r="Q119" i="20" s="1"/>
  <c r="I119" i="20"/>
  <c r="H119" i="20"/>
  <c r="G119" i="20"/>
  <c r="F119" i="20"/>
  <c r="P118" i="20"/>
  <c r="N118" i="20"/>
  <c r="Q118" i="20" s="1"/>
  <c r="I118" i="20"/>
  <c r="H118" i="20"/>
  <c r="G118" i="20"/>
  <c r="F118" i="20"/>
  <c r="P117" i="20"/>
  <c r="N117" i="20"/>
  <c r="Q117" i="20" s="1"/>
  <c r="I117" i="20"/>
  <c r="H117" i="20"/>
  <c r="G117" i="20"/>
  <c r="AC123" i="20" s="1"/>
  <c r="F117" i="20"/>
  <c r="P116" i="20"/>
  <c r="N116" i="20"/>
  <c r="Q116" i="20" s="1"/>
  <c r="I116" i="20"/>
  <c r="H116" i="20"/>
  <c r="G116" i="20"/>
  <c r="F116" i="20"/>
  <c r="P115" i="20"/>
  <c r="N115" i="20"/>
  <c r="Q115" i="20" s="1"/>
  <c r="I115" i="20"/>
  <c r="H115" i="20"/>
  <c r="G115" i="20"/>
  <c r="AC121" i="20" s="1"/>
  <c r="F115" i="20"/>
  <c r="P114" i="20"/>
  <c r="N114" i="20"/>
  <c r="Q114" i="20" s="1"/>
  <c r="I114" i="20"/>
  <c r="H114" i="20"/>
  <c r="G114" i="20"/>
  <c r="F114" i="20"/>
  <c r="AB120" i="20" s="1"/>
  <c r="P113" i="20"/>
  <c r="N113" i="20"/>
  <c r="Q113" i="20" s="1"/>
  <c r="I113" i="20"/>
  <c r="H113" i="20"/>
  <c r="G113" i="20"/>
  <c r="AC119" i="20" s="1"/>
  <c r="F113" i="20"/>
  <c r="P112" i="20"/>
  <c r="N112" i="20"/>
  <c r="Q112" i="20" s="1"/>
  <c r="I112" i="20"/>
  <c r="H112" i="20"/>
  <c r="G112" i="20"/>
  <c r="F112" i="20"/>
  <c r="P111" i="20"/>
  <c r="N111" i="20"/>
  <c r="Q111" i="20" s="1"/>
  <c r="I111" i="20"/>
  <c r="H111" i="20"/>
  <c r="G111" i="20"/>
  <c r="F111" i="20"/>
  <c r="P110" i="20"/>
  <c r="R110" i="20" s="1"/>
  <c r="N110" i="20"/>
  <c r="Q110" i="20" s="1"/>
  <c r="I110" i="20"/>
  <c r="K111" i="20" s="1"/>
  <c r="H110" i="20"/>
  <c r="G110" i="20"/>
  <c r="AC116" i="20" s="1"/>
  <c r="F110" i="20"/>
  <c r="P109" i="20"/>
  <c r="N109" i="20"/>
  <c r="Q109" i="20" s="1"/>
  <c r="I109" i="20"/>
  <c r="H109" i="20"/>
  <c r="G109" i="20"/>
  <c r="F109" i="20"/>
  <c r="R108" i="20"/>
  <c r="P108" i="20"/>
  <c r="N108" i="20"/>
  <c r="Q108" i="20" s="1"/>
  <c r="I108" i="20"/>
  <c r="H108" i="20"/>
  <c r="G108" i="20"/>
  <c r="F108" i="20"/>
  <c r="P107" i="20"/>
  <c r="N107" i="20"/>
  <c r="Q107" i="20" s="1"/>
  <c r="I107" i="20"/>
  <c r="K108" i="20" s="1"/>
  <c r="H107" i="20"/>
  <c r="G107" i="20"/>
  <c r="F107" i="20"/>
  <c r="P106" i="20"/>
  <c r="N106" i="20"/>
  <c r="Q106" i="20" s="1"/>
  <c r="R106" i="20" s="1"/>
  <c r="I106" i="20"/>
  <c r="H106" i="20"/>
  <c r="G106" i="20"/>
  <c r="F106" i="20"/>
  <c r="P105" i="20"/>
  <c r="N105" i="20"/>
  <c r="Q105" i="20" s="1"/>
  <c r="I105" i="20"/>
  <c r="K106" i="20" s="1"/>
  <c r="H105" i="20"/>
  <c r="G105" i="20"/>
  <c r="F105" i="20"/>
  <c r="P104" i="20"/>
  <c r="N104" i="20"/>
  <c r="Q104" i="20" s="1"/>
  <c r="R104" i="20" s="1"/>
  <c r="I104" i="20"/>
  <c r="H104" i="20"/>
  <c r="G104" i="20"/>
  <c r="F104" i="20"/>
  <c r="AB110" i="20" s="1"/>
  <c r="P103" i="20"/>
  <c r="N103" i="20"/>
  <c r="Q103" i="20" s="1"/>
  <c r="I103" i="20"/>
  <c r="H103" i="20"/>
  <c r="G103" i="20"/>
  <c r="F103" i="20"/>
  <c r="AB109" i="20" s="1"/>
  <c r="P102" i="20"/>
  <c r="N102" i="20"/>
  <c r="Q102" i="20" s="1"/>
  <c r="I102" i="20"/>
  <c r="H102" i="20"/>
  <c r="G102" i="20"/>
  <c r="F102" i="20"/>
  <c r="AB108" i="20" s="1"/>
  <c r="P101" i="20"/>
  <c r="N101" i="20"/>
  <c r="Q101" i="20" s="1"/>
  <c r="R101" i="20" s="1"/>
  <c r="I101" i="20"/>
  <c r="H101" i="20"/>
  <c r="G101" i="20"/>
  <c r="F101" i="20"/>
  <c r="AB107" i="20" s="1"/>
  <c r="P100" i="20"/>
  <c r="N100" i="20"/>
  <c r="Q100" i="20" s="1"/>
  <c r="I100" i="20"/>
  <c r="H100" i="20"/>
  <c r="G100" i="20"/>
  <c r="F100" i="20"/>
  <c r="P99" i="20"/>
  <c r="N99" i="20"/>
  <c r="Q99" i="20" s="1"/>
  <c r="R99" i="20" s="1"/>
  <c r="I99" i="20"/>
  <c r="H99" i="20"/>
  <c r="G99" i="20"/>
  <c r="F99" i="20"/>
  <c r="P98" i="20"/>
  <c r="N98" i="20"/>
  <c r="Q98" i="20" s="1"/>
  <c r="I98" i="20"/>
  <c r="H98" i="20"/>
  <c r="G98" i="20"/>
  <c r="AC104" i="20" s="1"/>
  <c r="F98" i="20"/>
  <c r="AB104" i="20" s="1"/>
  <c r="P97" i="20"/>
  <c r="R97" i="20" s="1"/>
  <c r="N97" i="20"/>
  <c r="Q97" i="20" s="1"/>
  <c r="I97" i="20"/>
  <c r="H97" i="20"/>
  <c r="G97" i="20"/>
  <c r="F97" i="20"/>
  <c r="P96" i="20"/>
  <c r="R96" i="20" s="1"/>
  <c r="N96" i="20"/>
  <c r="Q96" i="20" s="1"/>
  <c r="I96" i="20"/>
  <c r="H96" i="20"/>
  <c r="G96" i="20"/>
  <c r="F96" i="20"/>
  <c r="P95" i="20"/>
  <c r="N95" i="20"/>
  <c r="Q95" i="20" s="1"/>
  <c r="R95" i="20" s="1"/>
  <c r="I95" i="20"/>
  <c r="H95" i="20"/>
  <c r="G95" i="20"/>
  <c r="F95" i="20"/>
  <c r="AB101" i="20" s="1"/>
  <c r="P94" i="20"/>
  <c r="N94" i="20"/>
  <c r="Q94" i="20" s="1"/>
  <c r="I94" i="20"/>
  <c r="H94" i="20"/>
  <c r="G94" i="20"/>
  <c r="F94" i="20"/>
  <c r="P93" i="20"/>
  <c r="R93" i="20" s="1"/>
  <c r="N93" i="20"/>
  <c r="Q93" i="20" s="1"/>
  <c r="I93" i="20"/>
  <c r="H93" i="20"/>
  <c r="G93" i="20"/>
  <c r="F93" i="20"/>
  <c r="P92" i="20"/>
  <c r="N92" i="20"/>
  <c r="Q92" i="20" s="1"/>
  <c r="I92" i="20"/>
  <c r="H92" i="20"/>
  <c r="G92" i="20"/>
  <c r="AC97" i="20" s="1"/>
  <c r="F92" i="20"/>
  <c r="P91" i="20"/>
  <c r="N91" i="20"/>
  <c r="Q91" i="20" s="1"/>
  <c r="R91" i="20" s="1"/>
  <c r="I91" i="20"/>
  <c r="H91" i="20"/>
  <c r="L91" i="20" s="1"/>
  <c r="G91" i="20"/>
  <c r="F91" i="20"/>
  <c r="P90" i="20"/>
  <c r="N90" i="20"/>
  <c r="Q90" i="20" s="1"/>
  <c r="I90" i="20"/>
  <c r="H90" i="20"/>
  <c r="G90" i="20"/>
  <c r="F90" i="20"/>
  <c r="AB96" i="20" s="1"/>
  <c r="P89" i="20"/>
  <c r="N89" i="20"/>
  <c r="Q89" i="20" s="1"/>
  <c r="I89" i="20"/>
  <c r="H89" i="20"/>
  <c r="G89" i="20"/>
  <c r="F89" i="20"/>
  <c r="P88" i="20"/>
  <c r="R88" i="20" s="1"/>
  <c r="N88" i="20"/>
  <c r="Q88" i="20" s="1"/>
  <c r="I88" i="20"/>
  <c r="H88" i="20"/>
  <c r="G88" i="20"/>
  <c r="F88" i="20"/>
  <c r="P87" i="20"/>
  <c r="N87" i="20"/>
  <c r="Q87" i="20" s="1"/>
  <c r="R87" i="20" s="1"/>
  <c r="I87" i="20"/>
  <c r="H87" i="20"/>
  <c r="G87" i="20"/>
  <c r="F87" i="20"/>
  <c r="P86" i="20"/>
  <c r="N86" i="20"/>
  <c r="Q86" i="20" s="1"/>
  <c r="I86" i="20"/>
  <c r="H86" i="20"/>
  <c r="G86" i="20"/>
  <c r="F86" i="20"/>
  <c r="Q85" i="20"/>
  <c r="P85" i="20"/>
  <c r="N85" i="20"/>
  <c r="I85" i="20"/>
  <c r="H85" i="20"/>
  <c r="G85" i="20"/>
  <c r="F85" i="20"/>
  <c r="P84" i="20"/>
  <c r="N84" i="20"/>
  <c r="Q84" i="20" s="1"/>
  <c r="I84" i="20"/>
  <c r="H84" i="20"/>
  <c r="G84" i="20"/>
  <c r="F84" i="20"/>
  <c r="AB90" i="20" s="1"/>
  <c r="P83" i="20"/>
  <c r="N83" i="20"/>
  <c r="Q83" i="20" s="1"/>
  <c r="I83" i="20"/>
  <c r="H83" i="20"/>
  <c r="G83" i="20"/>
  <c r="F83" i="20"/>
  <c r="P82" i="20"/>
  <c r="N82" i="20"/>
  <c r="Q82" i="20" s="1"/>
  <c r="I82" i="20"/>
  <c r="H82" i="20"/>
  <c r="G82" i="20"/>
  <c r="F82" i="20"/>
  <c r="P81" i="20"/>
  <c r="N81" i="20"/>
  <c r="Q81" i="20" s="1"/>
  <c r="I81" i="20"/>
  <c r="H81" i="20"/>
  <c r="G81" i="20"/>
  <c r="AC87" i="20" s="1"/>
  <c r="F81" i="20"/>
  <c r="P80" i="20"/>
  <c r="N80" i="20"/>
  <c r="Q80" i="20" s="1"/>
  <c r="I80" i="20"/>
  <c r="H80" i="20"/>
  <c r="G80" i="20"/>
  <c r="AC86" i="20" s="1"/>
  <c r="F80" i="20"/>
  <c r="AB86" i="20" s="1"/>
  <c r="P79" i="20"/>
  <c r="R79" i="20" s="1"/>
  <c r="N79" i="20"/>
  <c r="Q79" i="20" s="1"/>
  <c r="I79" i="20"/>
  <c r="H79" i="20"/>
  <c r="G79" i="20"/>
  <c r="AC85" i="20" s="1"/>
  <c r="F79" i="20"/>
  <c r="P78" i="20"/>
  <c r="N78" i="20"/>
  <c r="Q78" i="20" s="1"/>
  <c r="I78" i="20"/>
  <c r="H78" i="20"/>
  <c r="G78" i="20"/>
  <c r="AC84" i="20" s="1"/>
  <c r="F78" i="20"/>
  <c r="P77" i="20"/>
  <c r="N77" i="20"/>
  <c r="Q77" i="20" s="1"/>
  <c r="I77" i="20"/>
  <c r="H77" i="20"/>
  <c r="G77" i="20"/>
  <c r="F77" i="20"/>
  <c r="P76" i="20"/>
  <c r="N76" i="20"/>
  <c r="Q76" i="20" s="1"/>
  <c r="I76" i="20"/>
  <c r="H76" i="20"/>
  <c r="G76" i="20"/>
  <c r="F76" i="20"/>
  <c r="AB82" i="20" s="1"/>
  <c r="P75" i="20"/>
  <c r="N75" i="20"/>
  <c r="Q75" i="20" s="1"/>
  <c r="I75" i="20"/>
  <c r="H75" i="20"/>
  <c r="G75" i="20"/>
  <c r="F75" i="20"/>
  <c r="P74" i="20"/>
  <c r="N74" i="20"/>
  <c r="Q74" i="20" s="1"/>
  <c r="I74" i="20"/>
  <c r="H74" i="20"/>
  <c r="G74" i="20"/>
  <c r="F74" i="20"/>
  <c r="P73" i="20"/>
  <c r="N73" i="20"/>
  <c r="Q73" i="20" s="1"/>
  <c r="I73" i="20"/>
  <c r="H73" i="20"/>
  <c r="G73" i="20"/>
  <c r="AC79" i="20" s="1"/>
  <c r="F73" i="20"/>
  <c r="P72" i="20"/>
  <c r="N72" i="20"/>
  <c r="Q72" i="20" s="1"/>
  <c r="I72" i="20"/>
  <c r="H72" i="20"/>
  <c r="G72" i="20"/>
  <c r="AC78" i="20" s="1"/>
  <c r="F72" i="20"/>
  <c r="AB78" i="20" s="1"/>
  <c r="P71" i="20"/>
  <c r="R71" i="20" s="1"/>
  <c r="N71" i="20"/>
  <c r="Q71" i="20" s="1"/>
  <c r="I71" i="20"/>
  <c r="H71" i="20"/>
  <c r="G71" i="20"/>
  <c r="AC77" i="20" s="1"/>
  <c r="F71" i="20"/>
  <c r="P70" i="20"/>
  <c r="N70" i="20"/>
  <c r="Q70" i="20" s="1"/>
  <c r="I70" i="20"/>
  <c r="H70" i="20"/>
  <c r="G70" i="20"/>
  <c r="F70" i="20"/>
  <c r="Q69" i="20"/>
  <c r="P69" i="20"/>
  <c r="N69" i="20"/>
  <c r="I69" i="20"/>
  <c r="H69" i="20"/>
  <c r="L69" i="20" s="1"/>
  <c r="G69" i="20"/>
  <c r="F69" i="20"/>
  <c r="P68" i="20"/>
  <c r="N68" i="20"/>
  <c r="Q68" i="20" s="1"/>
  <c r="I68" i="20"/>
  <c r="H68" i="20"/>
  <c r="G68" i="20"/>
  <c r="F68" i="20"/>
  <c r="AB74" i="20" s="1"/>
  <c r="P67" i="20"/>
  <c r="N67" i="20"/>
  <c r="Q67" i="20" s="1"/>
  <c r="I67" i="20"/>
  <c r="H67" i="20"/>
  <c r="L67" i="20" s="1"/>
  <c r="G67" i="20"/>
  <c r="F67" i="20"/>
  <c r="P66" i="20"/>
  <c r="N66" i="20"/>
  <c r="Q66" i="20" s="1"/>
  <c r="I66" i="20"/>
  <c r="H66" i="20"/>
  <c r="G66" i="20"/>
  <c r="F66" i="20"/>
  <c r="P65" i="20"/>
  <c r="N65" i="20"/>
  <c r="Q65" i="20" s="1"/>
  <c r="I65" i="20"/>
  <c r="H65" i="20"/>
  <c r="G65" i="20"/>
  <c r="AC71" i="20" s="1"/>
  <c r="F65" i="20"/>
  <c r="P64" i="20"/>
  <c r="N64" i="20"/>
  <c r="Q64" i="20" s="1"/>
  <c r="I64" i="20"/>
  <c r="H64" i="20"/>
  <c r="G64" i="20"/>
  <c r="AC70" i="20" s="1"/>
  <c r="F64" i="20"/>
  <c r="AB70" i="20" s="1"/>
  <c r="P63" i="20"/>
  <c r="R63" i="20" s="1"/>
  <c r="N63" i="20"/>
  <c r="Q63" i="20" s="1"/>
  <c r="I63" i="20"/>
  <c r="H63" i="20"/>
  <c r="G63" i="20"/>
  <c r="AC69" i="20" s="1"/>
  <c r="F63" i="20"/>
  <c r="P62" i="20"/>
  <c r="N62" i="20"/>
  <c r="Q62" i="20" s="1"/>
  <c r="I62" i="20"/>
  <c r="H62" i="20"/>
  <c r="G62" i="20"/>
  <c r="AC68" i="20" s="1"/>
  <c r="F62" i="20"/>
  <c r="P61" i="20"/>
  <c r="N61" i="20"/>
  <c r="Q61" i="20" s="1"/>
  <c r="I61" i="20"/>
  <c r="H61" i="20"/>
  <c r="L61" i="20" s="1"/>
  <c r="G61" i="20"/>
  <c r="F61" i="20"/>
  <c r="P60" i="20"/>
  <c r="N60" i="20"/>
  <c r="Q60" i="20" s="1"/>
  <c r="R60" i="20" s="1"/>
  <c r="I60" i="20"/>
  <c r="H60" i="20"/>
  <c r="G60" i="20"/>
  <c r="F60" i="20"/>
  <c r="AB66" i="20" s="1"/>
  <c r="P59" i="20"/>
  <c r="N59" i="20"/>
  <c r="Q59" i="20" s="1"/>
  <c r="I59" i="20"/>
  <c r="H59" i="20"/>
  <c r="G59" i="20"/>
  <c r="F59" i="20"/>
  <c r="P58" i="20"/>
  <c r="N58" i="20"/>
  <c r="Q58" i="20" s="1"/>
  <c r="I58" i="20"/>
  <c r="H58" i="20"/>
  <c r="G58" i="20"/>
  <c r="F58" i="20"/>
  <c r="P57" i="20"/>
  <c r="N57" i="20"/>
  <c r="Q57" i="20" s="1"/>
  <c r="I57" i="20"/>
  <c r="H57" i="20"/>
  <c r="L57" i="20" s="1"/>
  <c r="G57" i="20"/>
  <c r="F57" i="20"/>
  <c r="P56" i="20"/>
  <c r="N56" i="20"/>
  <c r="Q56" i="20" s="1"/>
  <c r="R56" i="20" s="1"/>
  <c r="I56" i="20"/>
  <c r="H56" i="20"/>
  <c r="G56" i="20"/>
  <c r="F56" i="20"/>
  <c r="AB62" i="20" s="1"/>
  <c r="P55" i="20"/>
  <c r="N55" i="20"/>
  <c r="Q55" i="20" s="1"/>
  <c r="I55" i="20"/>
  <c r="H55" i="20"/>
  <c r="G55" i="20"/>
  <c r="AC61" i="20" s="1"/>
  <c r="F55" i="20"/>
  <c r="P54" i="20"/>
  <c r="N54" i="20"/>
  <c r="Q54" i="20" s="1"/>
  <c r="I54" i="20"/>
  <c r="H54" i="20"/>
  <c r="G54" i="20"/>
  <c r="AC60" i="20" s="1"/>
  <c r="F54" i="20"/>
  <c r="P53" i="20"/>
  <c r="N53" i="20"/>
  <c r="Q53" i="20" s="1"/>
  <c r="I53" i="20"/>
  <c r="H53" i="20"/>
  <c r="L53" i="20" s="1"/>
  <c r="G53" i="20"/>
  <c r="AC59" i="20" s="1"/>
  <c r="F53" i="20"/>
  <c r="AB59" i="20" s="1"/>
  <c r="P52" i="20"/>
  <c r="N52" i="20"/>
  <c r="Q52" i="20" s="1"/>
  <c r="R52" i="20" s="1"/>
  <c r="I52" i="20"/>
  <c r="H52" i="20"/>
  <c r="L52" i="20" s="1"/>
  <c r="G52" i="20"/>
  <c r="AC58" i="20" s="1"/>
  <c r="F52" i="20"/>
  <c r="AB58" i="20" s="1"/>
  <c r="P51" i="20"/>
  <c r="N51" i="20"/>
  <c r="Q51" i="20" s="1"/>
  <c r="I51" i="20"/>
  <c r="H51" i="20"/>
  <c r="G51" i="20"/>
  <c r="AC57" i="20" s="1"/>
  <c r="F51" i="20"/>
  <c r="P50" i="20"/>
  <c r="N50" i="20"/>
  <c r="Q50" i="20" s="1"/>
  <c r="I50" i="20"/>
  <c r="H50" i="20"/>
  <c r="G50" i="20"/>
  <c r="AC56" i="20" s="1"/>
  <c r="F50" i="20"/>
  <c r="P49" i="20"/>
  <c r="N49" i="20"/>
  <c r="Q49" i="20" s="1"/>
  <c r="I49" i="20"/>
  <c r="H49" i="20"/>
  <c r="G49" i="20"/>
  <c r="AC55" i="20" s="1"/>
  <c r="F49" i="20"/>
  <c r="AB55" i="20" s="1"/>
  <c r="P48" i="20"/>
  <c r="N48" i="20"/>
  <c r="Q48" i="20" s="1"/>
  <c r="R48" i="20" s="1"/>
  <c r="I48" i="20"/>
  <c r="H48" i="20"/>
  <c r="G48" i="20"/>
  <c r="AC54" i="20" s="1"/>
  <c r="F48" i="20"/>
  <c r="AB54" i="20" s="1"/>
  <c r="P47" i="20"/>
  <c r="R47" i="20" s="1"/>
  <c r="N47" i="20"/>
  <c r="Q47" i="20" s="1"/>
  <c r="I47" i="20"/>
  <c r="H47" i="20"/>
  <c r="G47" i="20"/>
  <c r="AC53" i="20" s="1"/>
  <c r="F47" i="20"/>
  <c r="P46" i="20"/>
  <c r="N46" i="20"/>
  <c r="Q46" i="20" s="1"/>
  <c r="I46" i="20"/>
  <c r="H46" i="20"/>
  <c r="G46" i="20"/>
  <c r="F46" i="20"/>
  <c r="Q45" i="20"/>
  <c r="P45" i="20"/>
  <c r="N45" i="20"/>
  <c r="I45" i="20"/>
  <c r="H45" i="20"/>
  <c r="G45" i="20"/>
  <c r="F45" i="20"/>
  <c r="AB51" i="20" s="1"/>
  <c r="P44" i="20"/>
  <c r="N44" i="20"/>
  <c r="Q44" i="20" s="1"/>
  <c r="I44" i="20"/>
  <c r="H44" i="20"/>
  <c r="G44" i="20"/>
  <c r="F44" i="20"/>
  <c r="AB50" i="20" s="1"/>
  <c r="P43" i="20"/>
  <c r="N43" i="20"/>
  <c r="Q43" i="20" s="1"/>
  <c r="I43" i="20"/>
  <c r="H43" i="20"/>
  <c r="G43" i="20"/>
  <c r="F43" i="20"/>
  <c r="P42" i="20"/>
  <c r="N42" i="20"/>
  <c r="Q42" i="20" s="1"/>
  <c r="I42" i="20"/>
  <c r="H42" i="20"/>
  <c r="G42" i="20"/>
  <c r="F42" i="20"/>
  <c r="P41" i="20"/>
  <c r="N41" i="20"/>
  <c r="Q41" i="20" s="1"/>
  <c r="I41" i="20"/>
  <c r="H41" i="20"/>
  <c r="G41" i="20"/>
  <c r="F41" i="20"/>
  <c r="AB47" i="20" s="1"/>
  <c r="P40" i="20"/>
  <c r="N40" i="20"/>
  <c r="Q40" i="20" s="1"/>
  <c r="I40" i="20"/>
  <c r="H40" i="20"/>
  <c r="G40" i="20"/>
  <c r="F40" i="20"/>
  <c r="AB46" i="20" s="1"/>
  <c r="P39" i="20"/>
  <c r="N39" i="20"/>
  <c r="Q39" i="20" s="1"/>
  <c r="I39" i="20"/>
  <c r="H39" i="20"/>
  <c r="G39" i="20"/>
  <c r="AC45" i="20" s="1"/>
  <c r="F39" i="20"/>
  <c r="P38" i="20"/>
  <c r="N38" i="20"/>
  <c r="Q38" i="20" s="1"/>
  <c r="I38" i="20"/>
  <c r="H38" i="20"/>
  <c r="G38" i="20"/>
  <c r="AC44" i="20" s="1"/>
  <c r="F38" i="20"/>
  <c r="P37" i="20"/>
  <c r="N37" i="20"/>
  <c r="Q37" i="20" s="1"/>
  <c r="I37" i="20"/>
  <c r="H37" i="20"/>
  <c r="G37" i="20"/>
  <c r="AC43" i="20" s="1"/>
  <c r="F37" i="20"/>
  <c r="AB43" i="20" s="1"/>
  <c r="P36" i="20"/>
  <c r="N36" i="20"/>
  <c r="Q36" i="20" s="1"/>
  <c r="I36" i="20"/>
  <c r="H36" i="20"/>
  <c r="G36" i="20"/>
  <c r="AC42" i="20" s="1"/>
  <c r="F36" i="20"/>
  <c r="AB42" i="20" s="1"/>
  <c r="P35" i="20"/>
  <c r="N35" i="20"/>
  <c r="Q35" i="20" s="1"/>
  <c r="I35" i="20"/>
  <c r="H35" i="20"/>
  <c r="G35" i="20"/>
  <c r="AC41" i="20" s="1"/>
  <c r="F35" i="20"/>
  <c r="P34" i="20"/>
  <c r="N34" i="20"/>
  <c r="Q34" i="20" s="1"/>
  <c r="I34" i="20"/>
  <c r="H34" i="20"/>
  <c r="G34" i="20"/>
  <c r="AC40" i="20" s="1"/>
  <c r="F34" i="20"/>
  <c r="P33" i="20"/>
  <c r="N33" i="20"/>
  <c r="Q33" i="20" s="1"/>
  <c r="I33" i="20"/>
  <c r="H33" i="20"/>
  <c r="G33" i="20"/>
  <c r="F33" i="20"/>
  <c r="R32" i="20"/>
  <c r="I32" i="20"/>
  <c r="H32" i="20"/>
  <c r="G32" i="20"/>
  <c r="F32" i="20"/>
  <c r="R31" i="20"/>
  <c r="I31" i="20"/>
  <c r="H31" i="20"/>
  <c r="G31" i="20"/>
  <c r="F31" i="20"/>
  <c r="AB37" i="20" s="1"/>
  <c r="R30" i="20"/>
  <c r="I30" i="20"/>
  <c r="H30" i="20"/>
  <c r="G30" i="20"/>
  <c r="F30" i="20"/>
  <c r="R29" i="20"/>
  <c r="I29" i="20"/>
  <c r="H29" i="20"/>
  <c r="G29" i="20"/>
  <c r="F29" i="20"/>
  <c r="AB35" i="20" s="1"/>
  <c r="R28" i="20"/>
  <c r="I28" i="20"/>
  <c r="H28" i="20"/>
  <c r="G28" i="20"/>
  <c r="F28" i="20"/>
  <c r="R27" i="20"/>
  <c r="I27" i="20"/>
  <c r="H27" i="20"/>
  <c r="G27" i="20"/>
  <c r="F27" i="20"/>
  <c r="R26" i="20"/>
  <c r="I26" i="20"/>
  <c r="H26" i="20"/>
  <c r="G26" i="20"/>
  <c r="F26" i="20"/>
  <c r="R25" i="20"/>
  <c r="I25" i="20"/>
  <c r="H25" i="20"/>
  <c r="G25" i="20"/>
  <c r="F25" i="20"/>
  <c r="AB30" i="20" s="1"/>
  <c r="R24" i="20"/>
  <c r="I24" i="20"/>
  <c r="H24" i="20"/>
  <c r="G24" i="20"/>
  <c r="F24" i="20"/>
  <c r="R23" i="20"/>
  <c r="I23" i="20"/>
  <c r="H23" i="20"/>
  <c r="G23" i="20"/>
  <c r="F23" i="20"/>
  <c r="R22" i="20"/>
  <c r="I22" i="20"/>
  <c r="H22" i="20"/>
  <c r="G22" i="20"/>
  <c r="F22" i="20"/>
  <c r="R21" i="20"/>
  <c r="I21" i="20"/>
  <c r="H21" i="20"/>
  <c r="G21" i="20"/>
  <c r="F21" i="20"/>
  <c r="AB26" i="20" s="1"/>
  <c r="R20" i="20"/>
  <c r="I20" i="20"/>
  <c r="H20" i="20"/>
  <c r="G20" i="20"/>
  <c r="F20" i="20"/>
  <c r="R19" i="20"/>
  <c r="I19" i="20"/>
  <c r="H19" i="20"/>
  <c r="G19" i="20"/>
  <c r="F19" i="20"/>
  <c r="R18" i="20"/>
  <c r="I18" i="20"/>
  <c r="H18" i="20"/>
  <c r="G18" i="20"/>
  <c r="F18" i="20"/>
  <c r="R17" i="20"/>
  <c r="I17" i="20"/>
  <c r="H17" i="20"/>
  <c r="G17" i="20"/>
  <c r="F17" i="20"/>
  <c r="AB22" i="20" s="1"/>
  <c r="R16" i="20"/>
  <c r="I16" i="20"/>
  <c r="H16" i="20"/>
  <c r="G16" i="20"/>
  <c r="F16" i="20"/>
  <c r="R15" i="20"/>
  <c r="I15" i="20"/>
  <c r="H15" i="20"/>
  <c r="G15" i="20"/>
  <c r="F15" i="20"/>
  <c r="R14" i="20"/>
  <c r="I14" i="20"/>
  <c r="H14" i="20"/>
  <c r="G14" i="20"/>
  <c r="F14" i="20"/>
  <c r="R13" i="20"/>
  <c r="I13" i="20"/>
  <c r="H13" i="20"/>
  <c r="G13" i="20"/>
  <c r="F13" i="20"/>
  <c r="AB18" i="20" s="1"/>
  <c r="R12" i="20"/>
  <c r="I12" i="20"/>
  <c r="H12" i="20"/>
  <c r="G12" i="20"/>
  <c r="F12" i="20"/>
  <c r="R11" i="20"/>
  <c r="I11" i="20"/>
  <c r="H11" i="20"/>
  <c r="G11" i="20"/>
  <c r="F11" i="20"/>
  <c r="R10" i="20"/>
  <c r="I10" i="20"/>
  <c r="H10" i="20"/>
  <c r="G10" i="20"/>
  <c r="F10" i="20"/>
  <c r="R9" i="20"/>
  <c r="I9" i="20"/>
  <c r="H9" i="20"/>
  <c r="G9" i="20"/>
  <c r="F9" i="20"/>
  <c r="AB13" i="20" s="1"/>
  <c r="R8" i="20"/>
  <c r="I8" i="20"/>
  <c r="H8" i="20"/>
  <c r="G8" i="20"/>
  <c r="F8" i="20"/>
  <c r="R7" i="20"/>
  <c r="I7" i="20"/>
  <c r="H7" i="20"/>
  <c r="G7" i="20"/>
  <c r="F7" i="20"/>
  <c r="R6" i="20"/>
  <c r="I6" i="20"/>
  <c r="H6" i="20"/>
  <c r="G6" i="20"/>
  <c r="F6" i="20"/>
  <c r="R5" i="20"/>
  <c r="I5" i="20"/>
  <c r="H5" i="20"/>
  <c r="G5" i="20"/>
  <c r="F5" i="20"/>
  <c r="AB11" i="20" s="1"/>
  <c r="R4" i="20"/>
  <c r="I4" i="20"/>
  <c r="N2" i="20"/>
  <c r="C1" i="20"/>
  <c r="B1" i="20"/>
  <c r="P162" i="19"/>
  <c r="N162" i="19"/>
  <c r="Q162" i="19" s="1"/>
  <c r="I162" i="19"/>
  <c r="H162" i="19"/>
  <c r="G162" i="19"/>
  <c r="F162" i="19"/>
  <c r="J162" i="19" s="1"/>
  <c r="P161" i="19"/>
  <c r="N161" i="19"/>
  <c r="Q161" i="19" s="1"/>
  <c r="I161" i="19"/>
  <c r="H161" i="19"/>
  <c r="L161" i="19" s="1"/>
  <c r="G161" i="19"/>
  <c r="F161" i="19"/>
  <c r="P160" i="19"/>
  <c r="N160" i="19"/>
  <c r="Q160" i="19" s="1"/>
  <c r="I160" i="19"/>
  <c r="H160" i="19"/>
  <c r="G160" i="19"/>
  <c r="F160" i="19"/>
  <c r="J160" i="19" s="1"/>
  <c r="P159" i="19"/>
  <c r="N159" i="19"/>
  <c r="Q159" i="19" s="1"/>
  <c r="R159" i="19" s="1"/>
  <c r="I159" i="19"/>
  <c r="H159" i="19"/>
  <c r="L159" i="19" s="1"/>
  <c r="G159" i="19"/>
  <c r="F159" i="19"/>
  <c r="J159" i="19" s="1"/>
  <c r="P158" i="19"/>
  <c r="N158" i="19"/>
  <c r="Q158" i="19" s="1"/>
  <c r="I158" i="19"/>
  <c r="H158" i="19"/>
  <c r="L158" i="19" s="1"/>
  <c r="G158" i="19"/>
  <c r="F158" i="19"/>
  <c r="J158" i="19" s="1"/>
  <c r="P157" i="19"/>
  <c r="N157" i="19"/>
  <c r="Q157" i="19" s="1"/>
  <c r="I157" i="19"/>
  <c r="H157" i="19"/>
  <c r="L157" i="19" s="1"/>
  <c r="G157" i="19"/>
  <c r="F157" i="19"/>
  <c r="J157" i="19" s="1"/>
  <c r="P156" i="19"/>
  <c r="N156" i="19"/>
  <c r="Q156" i="19" s="1"/>
  <c r="I156" i="19"/>
  <c r="H156" i="19"/>
  <c r="L156" i="19" s="1"/>
  <c r="G156" i="19"/>
  <c r="AC162" i="19" s="1"/>
  <c r="F156" i="19"/>
  <c r="AB162" i="19" s="1"/>
  <c r="P155" i="19"/>
  <c r="N155" i="19"/>
  <c r="Q155" i="19" s="1"/>
  <c r="R155" i="19" s="1"/>
  <c r="I155" i="19"/>
  <c r="H155" i="19"/>
  <c r="L155" i="19" s="1"/>
  <c r="G155" i="19"/>
  <c r="AC161" i="19" s="1"/>
  <c r="F155" i="19"/>
  <c r="AB161" i="19" s="1"/>
  <c r="P154" i="19"/>
  <c r="N154" i="19"/>
  <c r="Q154" i="19" s="1"/>
  <c r="I154" i="19"/>
  <c r="H154" i="19"/>
  <c r="L154" i="19" s="1"/>
  <c r="G154" i="19"/>
  <c r="AC160" i="19" s="1"/>
  <c r="F154" i="19"/>
  <c r="P153" i="19"/>
  <c r="N153" i="19"/>
  <c r="Q153" i="19" s="1"/>
  <c r="I153" i="19"/>
  <c r="H153" i="19"/>
  <c r="G153" i="19"/>
  <c r="AC159" i="19" s="1"/>
  <c r="F153" i="19"/>
  <c r="P152" i="19"/>
  <c r="N152" i="19"/>
  <c r="Q152" i="19" s="1"/>
  <c r="I152" i="19"/>
  <c r="H152" i="19"/>
  <c r="G152" i="19"/>
  <c r="F152" i="19"/>
  <c r="P151" i="19"/>
  <c r="N151" i="19"/>
  <c r="Q151" i="19" s="1"/>
  <c r="R151" i="19" s="1"/>
  <c r="I151" i="19"/>
  <c r="H151" i="19"/>
  <c r="G151" i="19"/>
  <c r="AC157" i="19" s="1"/>
  <c r="AE157" i="19" s="1"/>
  <c r="F151" i="19"/>
  <c r="AB157" i="19" s="1"/>
  <c r="P150" i="19"/>
  <c r="N150" i="19"/>
  <c r="Q150" i="19" s="1"/>
  <c r="I150" i="19"/>
  <c r="H150" i="19"/>
  <c r="L150" i="19" s="1"/>
  <c r="G150" i="19"/>
  <c r="F150" i="19"/>
  <c r="P149" i="19"/>
  <c r="N149" i="19"/>
  <c r="Q149" i="19" s="1"/>
  <c r="I149" i="19"/>
  <c r="H149" i="19"/>
  <c r="G149" i="19"/>
  <c r="F149" i="19"/>
  <c r="P148" i="19"/>
  <c r="N148" i="19"/>
  <c r="Q148" i="19" s="1"/>
  <c r="I148" i="19"/>
  <c r="H148" i="19"/>
  <c r="G148" i="19"/>
  <c r="F148" i="19"/>
  <c r="P147" i="19"/>
  <c r="N147" i="19"/>
  <c r="Q147" i="19" s="1"/>
  <c r="I147" i="19"/>
  <c r="H147" i="19"/>
  <c r="G147" i="19"/>
  <c r="F147" i="19"/>
  <c r="P146" i="19"/>
  <c r="N146" i="19"/>
  <c r="Q146" i="19" s="1"/>
  <c r="I146" i="19"/>
  <c r="H146" i="19"/>
  <c r="G146" i="19"/>
  <c r="F146" i="19"/>
  <c r="Q145" i="19"/>
  <c r="P145" i="19"/>
  <c r="R145" i="19" s="1"/>
  <c r="N145" i="19"/>
  <c r="I145" i="19"/>
  <c r="H145" i="19"/>
  <c r="G145" i="19"/>
  <c r="AC151" i="19" s="1"/>
  <c r="F145" i="19"/>
  <c r="P144" i="19"/>
  <c r="N144" i="19"/>
  <c r="Q144" i="19" s="1"/>
  <c r="I144" i="19"/>
  <c r="H144" i="19"/>
  <c r="G144" i="19"/>
  <c r="AC150" i="19" s="1"/>
  <c r="F144" i="19"/>
  <c r="AB150" i="19" s="1"/>
  <c r="AD160" i="19" s="1"/>
  <c r="AE160" i="19" s="1"/>
  <c r="P143" i="19"/>
  <c r="N143" i="19"/>
  <c r="Q143" i="19" s="1"/>
  <c r="I143" i="19"/>
  <c r="H143" i="19"/>
  <c r="G143" i="19"/>
  <c r="F143" i="19"/>
  <c r="AB149" i="19" s="1"/>
  <c r="AD159" i="19" s="1"/>
  <c r="P142" i="19"/>
  <c r="N142" i="19"/>
  <c r="Q142" i="19" s="1"/>
  <c r="I142" i="19"/>
  <c r="H142" i="19"/>
  <c r="G142" i="19"/>
  <c r="AC148" i="19" s="1"/>
  <c r="F142" i="19"/>
  <c r="P141" i="19"/>
  <c r="N141" i="19"/>
  <c r="Q141" i="19" s="1"/>
  <c r="I141" i="19"/>
  <c r="H141" i="19"/>
  <c r="L141" i="19" s="1"/>
  <c r="G141" i="19"/>
  <c r="F141" i="19"/>
  <c r="P140" i="19"/>
  <c r="N140" i="19"/>
  <c r="Q140" i="19" s="1"/>
  <c r="I140" i="19"/>
  <c r="H140" i="19"/>
  <c r="L140" i="19" s="1"/>
  <c r="G140" i="19"/>
  <c r="F140" i="19"/>
  <c r="AB146" i="19" s="1"/>
  <c r="P139" i="19"/>
  <c r="N139" i="19"/>
  <c r="Q139" i="19" s="1"/>
  <c r="I139" i="19"/>
  <c r="H139" i="19"/>
  <c r="L139" i="19" s="1"/>
  <c r="G139" i="19"/>
  <c r="F139" i="19"/>
  <c r="AB145" i="19" s="1"/>
  <c r="P138" i="19"/>
  <c r="N138" i="19"/>
  <c r="Q138" i="19" s="1"/>
  <c r="I138" i="19"/>
  <c r="H138" i="19"/>
  <c r="G138" i="19"/>
  <c r="F138" i="19"/>
  <c r="Q137" i="19"/>
  <c r="P137" i="19"/>
  <c r="R137" i="19" s="1"/>
  <c r="N137" i="19"/>
  <c r="I137" i="19"/>
  <c r="H137" i="19"/>
  <c r="G137" i="19"/>
  <c r="AC143" i="19" s="1"/>
  <c r="F137" i="19"/>
  <c r="P136" i="19"/>
  <c r="N136" i="19"/>
  <c r="Q136" i="19" s="1"/>
  <c r="I136" i="19"/>
  <c r="H136" i="19"/>
  <c r="G136" i="19"/>
  <c r="F136" i="19"/>
  <c r="AB142" i="19" s="1"/>
  <c r="P135" i="19"/>
  <c r="R135" i="19" s="1"/>
  <c r="N135" i="19"/>
  <c r="Q135" i="19" s="1"/>
  <c r="I135" i="19"/>
  <c r="H135" i="19"/>
  <c r="G135" i="19"/>
  <c r="AC141" i="19" s="1"/>
  <c r="F135" i="19"/>
  <c r="AB141" i="19" s="1"/>
  <c r="P134" i="19"/>
  <c r="N134" i="19"/>
  <c r="Q134" i="19" s="1"/>
  <c r="I134" i="19"/>
  <c r="H134" i="19"/>
  <c r="G134" i="19"/>
  <c r="F134" i="19"/>
  <c r="Q133" i="19"/>
  <c r="P133" i="19"/>
  <c r="N133" i="19"/>
  <c r="I133" i="19"/>
  <c r="H133" i="19"/>
  <c r="L133" i="19" s="1"/>
  <c r="G133" i="19"/>
  <c r="F133" i="19"/>
  <c r="P132" i="19"/>
  <c r="N132" i="19"/>
  <c r="Q132" i="19" s="1"/>
  <c r="I132" i="19"/>
  <c r="H132" i="19"/>
  <c r="G132" i="19"/>
  <c r="F132" i="19"/>
  <c r="AB138" i="19" s="1"/>
  <c r="P131" i="19"/>
  <c r="N131" i="19"/>
  <c r="Q131" i="19" s="1"/>
  <c r="I131" i="19"/>
  <c r="H131" i="19"/>
  <c r="L131" i="19" s="1"/>
  <c r="G131" i="19"/>
  <c r="F131" i="19"/>
  <c r="AB137" i="19" s="1"/>
  <c r="P130" i="19"/>
  <c r="N130" i="19"/>
  <c r="Q130" i="19" s="1"/>
  <c r="I130" i="19"/>
  <c r="H130" i="19"/>
  <c r="G130" i="19"/>
  <c r="F130" i="19"/>
  <c r="P129" i="19"/>
  <c r="N129" i="19"/>
  <c r="Q129" i="19" s="1"/>
  <c r="I129" i="19"/>
  <c r="K130" i="19" s="1"/>
  <c r="H129" i="19"/>
  <c r="G129" i="19"/>
  <c r="AC135" i="19" s="1"/>
  <c r="F129" i="19"/>
  <c r="P128" i="19"/>
  <c r="N128" i="19"/>
  <c r="Q128" i="19" s="1"/>
  <c r="I128" i="19"/>
  <c r="H128" i="19"/>
  <c r="G128" i="19"/>
  <c r="AC134" i="19" s="1"/>
  <c r="F128" i="19"/>
  <c r="AB134" i="19" s="1"/>
  <c r="P127" i="19"/>
  <c r="N127" i="19"/>
  <c r="Q127" i="19" s="1"/>
  <c r="I127" i="19"/>
  <c r="H127" i="19"/>
  <c r="G127" i="19"/>
  <c r="F127" i="19"/>
  <c r="AB133" i="19" s="1"/>
  <c r="P126" i="19"/>
  <c r="N126" i="19"/>
  <c r="Q126" i="19" s="1"/>
  <c r="I126" i="19"/>
  <c r="H126" i="19"/>
  <c r="G126" i="19"/>
  <c r="F126" i="19"/>
  <c r="P125" i="19"/>
  <c r="N125" i="19"/>
  <c r="Q125" i="19" s="1"/>
  <c r="I125" i="19"/>
  <c r="H125" i="19"/>
  <c r="L125" i="19" s="1"/>
  <c r="G125" i="19"/>
  <c r="F125" i="19"/>
  <c r="P124" i="19"/>
  <c r="N124" i="19"/>
  <c r="Q124" i="19" s="1"/>
  <c r="I124" i="19"/>
  <c r="H124" i="19"/>
  <c r="L124" i="19" s="1"/>
  <c r="G124" i="19"/>
  <c r="F124" i="19"/>
  <c r="AB130" i="19" s="1"/>
  <c r="P123" i="19"/>
  <c r="R123" i="19" s="1"/>
  <c r="N123" i="19"/>
  <c r="Q123" i="19" s="1"/>
  <c r="I123" i="19"/>
  <c r="H123" i="19"/>
  <c r="G123" i="19"/>
  <c r="F123" i="19"/>
  <c r="P122" i="19"/>
  <c r="N122" i="19"/>
  <c r="Q122" i="19" s="1"/>
  <c r="R122" i="19" s="1"/>
  <c r="I122" i="19"/>
  <c r="K123" i="19" s="1"/>
  <c r="H122" i="19"/>
  <c r="G122" i="19"/>
  <c r="F122" i="19"/>
  <c r="P121" i="19"/>
  <c r="N121" i="19"/>
  <c r="Q121" i="19" s="1"/>
  <c r="R121" i="19" s="1"/>
  <c r="I121" i="19"/>
  <c r="K122" i="19" s="1"/>
  <c r="H121" i="19"/>
  <c r="G121" i="19"/>
  <c r="F121" i="19"/>
  <c r="P120" i="19"/>
  <c r="N120" i="19"/>
  <c r="Q120" i="19" s="1"/>
  <c r="I120" i="19"/>
  <c r="K121" i="19" s="1"/>
  <c r="H120" i="19"/>
  <c r="G120" i="19"/>
  <c r="F120" i="19"/>
  <c r="Q119" i="19"/>
  <c r="P119" i="19"/>
  <c r="N119" i="19"/>
  <c r="I119" i="19"/>
  <c r="H119" i="19"/>
  <c r="G119" i="19"/>
  <c r="F119" i="19"/>
  <c r="P118" i="19"/>
  <c r="N118" i="19"/>
  <c r="Q118" i="19" s="1"/>
  <c r="I118" i="19"/>
  <c r="H118" i="19"/>
  <c r="G118" i="19"/>
  <c r="F118" i="19"/>
  <c r="AB124" i="19" s="1"/>
  <c r="P117" i="19"/>
  <c r="N117" i="19"/>
  <c r="Q117" i="19" s="1"/>
  <c r="I117" i="19"/>
  <c r="H117" i="19"/>
  <c r="G117" i="19"/>
  <c r="AC123" i="19" s="1"/>
  <c r="F117" i="19"/>
  <c r="P116" i="19"/>
  <c r="N116" i="19"/>
  <c r="Q116" i="19" s="1"/>
  <c r="I116" i="19"/>
  <c r="H116" i="19"/>
  <c r="G116" i="19"/>
  <c r="F116" i="19"/>
  <c r="P115" i="19"/>
  <c r="N115" i="19"/>
  <c r="Q115" i="19" s="1"/>
  <c r="I115" i="19"/>
  <c r="H115" i="19"/>
  <c r="G115" i="19"/>
  <c r="F115" i="19"/>
  <c r="P114" i="19"/>
  <c r="N114" i="19"/>
  <c r="Q114" i="19" s="1"/>
  <c r="I114" i="19"/>
  <c r="H114" i="19"/>
  <c r="G114" i="19"/>
  <c r="F114" i="19"/>
  <c r="P113" i="19"/>
  <c r="N113" i="19"/>
  <c r="Q113" i="19" s="1"/>
  <c r="I113" i="19"/>
  <c r="H113" i="19"/>
  <c r="G113" i="19"/>
  <c r="AC119" i="19" s="1"/>
  <c r="F113" i="19"/>
  <c r="P112" i="19"/>
  <c r="N112" i="19"/>
  <c r="Q112" i="19" s="1"/>
  <c r="I112" i="19"/>
  <c r="H112" i="19"/>
  <c r="G112" i="19"/>
  <c r="AC118" i="19" s="1"/>
  <c r="F112" i="19"/>
  <c r="P111" i="19"/>
  <c r="N111" i="19"/>
  <c r="Q111" i="19" s="1"/>
  <c r="I111" i="19"/>
  <c r="H111" i="19"/>
  <c r="G111" i="19"/>
  <c r="AC117" i="19" s="1"/>
  <c r="F111" i="19"/>
  <c r="P110" i="19"/>
  <c r="N110" i="19"/>
  <c r="Q110" i="19" s="1"/>
  <c r="I110" i="19"/>
  <c r="H110" i="19"/>
  <c r="G110" i="19"/>
  <c r="AC116" i="19" s="1"/>
  <c r="F110" i="19"/>
  <c r="AB116" i="19" s="1"/>
  <c r="P109" i="19"/>
  <c r="N109" i="19"/>
  <c r="Q109" i="19" s="1"/>
  <c r="I109" i="19"/>
  <c r="H109" i="19"/>
  <c r="G109" i="19"/>
  <c r="F109" i="19"/>
  <c r="P108" i="19"/>
  <c r="N108" i="19"/>
  <c r="Q108" i="19" s="1"/>
  <c r="I108" i="19"/>
  <c r="H108" i="19"/>
  <c r="G108" i="19"/>
  <c r="AC114" i="19" s="1"/>
  <c r="F108" i="19"/>
  <c r="P107" i="19"/>
  <c r="N107" i="19"/>
  <c r="Q107" i="19" s="1"/>
  <c r="I107" i="19"/>
  <c r="H107" i="19"/>
  <c r="G107" i="19"/>
  <c r="F107" i="19"/>
  <c r="AB113" i="19" s="1"/>
  <c r="P106" i="19"/>
  <c r="N106" i="19"/>
  <c r="Q106" i="19" s="1"/>
  <c r="I106" i="19"/>
  <c r="H106" i="19"/>
  <c r="G106" i="19"/>
  <c r="AC112" i="19" s="1"/>
  <c r="F106" i="19"/>
  <c r="P105" i="19"/>
  <c r="N105" i="19"/>
  <c r="Q105" i="19" s="1"/>
  <c r="I105" i="19"/>
  <c r="H105" i="19"/>
  <c r="G105" i="19"/>
  <c r="F105" i="19"/>
  <c r="P104" i="19"/>
  <c r="R104" i="19" s="1"/>
  <c r="N104" i="19"/>
  <c r="Q104" i="19" s="1"/>
  <c r="I104" i="19"/>
  <c r="H104" i="19"/>
  <c r="G104" i="19"/>
  <c r="AC110" i="19" s="1"/>
  <c r="F104" i="19"/>
  <c r="P103" i="19"/>
  <c r="N103" i="19"/>
  <c r="Q103" i="19" s="1"/>
  <c r="I103" i="19"/>
  <c r="H103" i="19"/>
  <c r="G103" i="19"/>
  <c r="F103" i="19"/>
  <c r="P102" i="19"/>
  <c r="N102" i="19"/>
  <c r="Q102" i="19" s="1"/>
  <c r="I102" i="19"/>
  <c r="H102" i="19"/>
  <c r="G102" i="19"/>
  <c r="F102" i="19"/>
  <c r="AB108" i="19" s="1"/>
  <c r="P101" i="19"/>
  <c r="N101" i="19"/>
  <c r="Q101" i="19" s="1"/>
  <c r="I101" i="19"/>
  <c r="H101" i="19"/>
  <c r="G101" i="19"/>
  <c r="F101" i="19"/>
  <c r="P100" i="19"/>
  <c r="N100" i="19"/>
  <c r="Q100" i="19" s="1"/>
  <c r="I100" i="19"/>
  <c r="H100" i="19"/>
  <c r="G100" i="19"/>
  <c r="F100" i="19"/>
  <c r="P99" i="19"/>
  <c r="N99" i="19"/>
  <c r="Q99" i="19" s="1"/>
  <c r="I99" i="19"/>
  <c r="H99" i="19"/>
  <c r="G99" i="19"/>
  <c r="F99" i="19"/>
  <c r="AB105" i="19" s="1"/>
  <c r="P98" i="19"/>
  <c r="N98" i="19"/>
  <c r="Q98" i="19" s="1"/>
  <c r="I98" i="19"/>
  <c r="H98" i="19"/>
  <c r="G98" i="19"/>
  <c r="F98" i="19"/>
  <c r="P97" i="19"/>
  <c r="N97" i="19"/>
  <c r="Q97" i="19" s="1"/>
  <c r="I97" i="19"/>
  <c r="H97" i="19"/>
  <c r="G97" i="19"/>
  <c r="AC103" i="19" s="1"/>
  <c r="F97" i="19"/>
  <c r="P96" i="19"/>
  <c r="N96" i="19"/>
  <c r="Q96" i="19" s="1"/>
  <c r="I96" i="19"/>
  <c r="H96" i="19"/>
  <c r="G96" i="19"/>
  <c r="AC102" i="19" s="1"/>
  <c r="F96" i="19"/>
  <c r="AB102" i="19" s="1"/>
  <c r="P95" i="19"/>
  <c r="N95" i="19"/>
  <c r="Q95" i="19" s="1"/>
  <c r="I95" i="19"/>
  <c r="H95" i="19"/>
  <c r="G95" i="19"/>
  <c r="AC101" i="19" s="1"/>
  <c r="F95" i="19"/>
  <c r="P94" i="19"/>
  <c r="N94" i="19"/>
  <c r="Q94" i="19" s="1"/>
  <c r="I94" i="19"/>
  <c r="L95" i="19" s="1"/>
  <c r="H94" i="19"/>
  <c r="G94" i="19"/>
  <c r="AC100" i="19" s="1"/>
  <c r="F94" i="19"/>
  <c r="P93" i="19"/>
  <c r="N93" i="19"/>
  <c r="Q93" i="19" s="1"/>
  <c r="I93" i="19"/>
  <c r="H93" i="19"/>
  <c r="G93" i="19"/>
  <c r="AC99" i="19" s="1"/>
  <c r="F93" i="19"/>
  <c r="P92" i="19"/>
  <c r="N92" i="19"/>
  <c r="Q92" i="19" s="1"/>
  <c r="I92" i="19"/>
  <c r="L93" i="19" s="1"/>
  <c r="H92" i="19"/>
  <c r="G92" i="19"/>
  <c r="F92" i="19"/>
  <c r="P91" i="19"/>
  <c r="N91" i="19"/>
  <c r="Q91" i="19" s="1"/>
  <c r="I91" i="19"/>
  <c r="H91" i="19"/>
  <c r="G91" i="19"/>
  <c r="AC97" i="19" s="1"/>
  <c r="F91" i="19"/>
  <c r="P90" i="19"/>
  <c r="N90" i="19"/>
  <c r="Q90" i="19" s="1"/>
  <c r="I90" i="19"/>
  <c r="L91" i="19" s="1"/>
  <c r="H90" i="19"/>
  <c r="G90" i="19"/>
  <c r="F90" i="19"/>
  <c r="P89" i="19"/>
  <c r="N89" i="19"/>
  <c r="Q89" i="19" s="1"/>
  <c r="I89" i="19"/>
  <c r="H89" i="19"/>
  <c r="G89" i="19"/>
  <c r="F89" i="19"/>
  <c r="P88" i="19"/>
  <c r="N88" i="19"/>
  <c r="Q88" i="19" s="1"/>
  <c r="I88" i="19"/>
  <c r="L89" i="19" s="1"/>
  <c r="H88" i="19"/>
  <c r="G88" i="19"/>
  <c r="F88" i="19"/>
  <c r="P87" i="19"/>
  <c r="N87" i="19"/>
  <c r="Q87" i="19" s="1"/>
  <c r="I87" i="19"/>
  <c r="H87" i="19"/>
  <c r="G87" i="19"/>
  <c r="F87" i="19"/>
  <c r="P86" i="19"/>
  <c r="N86" i="19"/>
  <c r="Q86" i="19" s="1"/>
  <c r="I86" i="19"/>
  <c r="L87" i="19" s="1"/>
  <c r="H86" i="19"/>
  <c r="G86" i="19"/>
  <c r="F86" i="19"/>
  <c r="P85" i="19"/>
  <c r="N85" i="19"/>
  <c r="Q85" i="19" s="1"/>
  <c r="I85" i="19"/>
  <c r="H85" i="19"/>
  <c r="G85" i="19"/>
  <c r="F85" i="19"/>
  <c r="P84" i="19"/>
  <c r="N84" i="19"/>
  <c r="Q84" i="19" s="1"/>
  <c r="I84" i="19"/>
  <c r="H84" i="19"/>
  <c r="G84" i="19"/>
  <c r="AC90" i="19" s="1"/>
  <c r="F84" i="19"/>
  <c r="P83" i="19"/>
  <c r="N83" i="19"/>
  <c r="Q83" i="19" s="1"/>
  <c r="I83" i="19"/>
  <c r="H83" i="19"/>
  <c r="G83" i="19"/>
  <c r="F83" i="19"/>
  <c r="P82" i="19"/>
  <c r="N82" i="19"/>
  <c r="Q82" i="19" s="1"/>
  <c r="I82" i="19"/>
  <c r="H82" i="19"/>
  <c r="G82" i="19"/>
  <c r="F82" i="19"/>
  <c r="P81" i="19"/>
  <c r="N81" i="19"/>
  <c r="Q81" i="19" s="1"/>
  <c r="I81" i="19"/>
  <c r="K82" i="19" s="1"/>
  <c r="H81" i="19"/>
  <c r="G81" i="19"/>
  <c r="F81" i="19"/>
  <c r="P80" i="19"/>
  <c r="N80" i="19"/>
  <c r="Q80" i="19" s="1"/>
  <c r="I80" i="19"/>
  <c r="H80" i="19"/>
  <c r="G80" i="19"/>
  <c r="F80" i="19"/>
  <c r="P79" i="19"/>
  <c r="N79" i="19"/>
  <c r="Q79" i="19" s="1"/>
  <c r="I79" i="19"/>
  <c r="L80" i="19" s="1"/>
  <c r="H79" i="19"/>
  <c r="G79" i="19"/>
  <c r="F79" i="19"/>
  <c r="AB85" i="19" s="1"/>
  <c r="P78" i="19"/>
  <c r="N78" i="19"/>
  <c r="Q78" i="19" s="1"/>
  <c r="K78" i="19"/>
  <c r="I78" i="19"/>
  <c r="H78" i="19"/>
  <c r="G78" i="19"/>
  <c r="F78" i="19"/>
  <c r="AB84" i="19" s="1"/>
  <c r="P77" i="19"/>
  <c r="N77" i="19"/>
  <c r="Q77" i="19" s="1"/>
  <c r="I77" i="19"/>
  <c r="H77" i="19"/>
  <c r="G77" i="19"/>
  <c r="AC83" i="19" s="1"/>
  <c r="F77" i="19"/>
  <c r="P76" i="19"/>
  <c r="N76" i="19"/>
  <c r="Q76" i="19" s="1"/>
  <c r="I76" i="19"/>
  <c r="H76" i="19"/>
  <c r="G76" i="19"/>
  <c r="AC82" i="19" s="1"/>
  <c r="F76" i="19"/>
  <c r="AB75" i="19"/>
  <c r="P75" i="19"/>
  <c r="N75" i="19"/>
  <c r="Q75" i="19" s="1"/>
  <c r="I75" i="19"/>
  <c r="H75" i="19"/>
  <c r="G75" i="19"/>
  <c r="F75" i="19"/>
  <c r="P74" i="19"/>
  <c r="N74" i="19"/>
  <c r="Q74" i="19" s="1"/>
  <c r="I74" i="19"/>
  <c r="H74" i="19"/>
  <c r="G74" i="19"/>
  <c r="AC80" i="19" s="1"/>
  <c r="F74" i="19"/>
  <c r="P73" i="19"/>
  <c r="N73" i="19"/>
  <c r="Q73" i="19" s="1"/>
  <c r="I73" i="19"/>
  <c r="L74" i="19" s="1"/>
  <c r="H73" i="19"/>
  <c r="G73" i="19"/>
  <c r="F73" i="19"/>
  <c r="P72" i="19"/>
  <c r="N72" i="19"/>
  <c r="Q72" i="19" s="1"/>
  <c r="I72" i="19"/>
  <c r="H72" i="19"/>
  <c r="G72" i="19"/>
  <c r="AC78" i="19" s="1"/>
  <c r="F72" i="19"/>
  <c r="P71" i="19"/>
  <c r="N71" i="19"/>
  <c r="Q71" i="19" s="1"/>
  <c r="I71" i="19"/>
  <c r="L72" i="19" s="1"/>
  <c r="H71" i="19"/>
  <c r="G71" i="19"/>
  <c r="F71" i="19"/>
  <c r="Q70" i="19"/>
  <c r="P70" i="19"/>
  <c r="N70" i="19"/>
  <c r="I70" i="19"/>
  <c r="H70" i="19"/>
  <c r="G70" i="19"/>
  <c r="F70" i="19"/>
  <c r="AB76" i="19" s="1"/>
  <c r="P69" i="19"/>
  <c r="N69" i="19"/>
  <c r="Q69" i="19" s="1"/>
  <c r="I69" i="19"/>
  <c r="H69" i="19"/>
  <c r="G69" i="19"/>
  <c r="F69" i="19"/>
  <c r="P68" i="19"/>
  <c r="N68" i="19"/>
  <c r="Q68" i="19" s="1"/>
  <c r="I68" i="19"/>
  <c r="H68" i="19"/>
  <c r="G68" i="19"/>
  <c r="F68" i="19"/>
  <c r="P67" i="19"/>
  <c r="N67" i="19"/>
  <c r="Q67" i="19" s="1"/>
  <c r="R67" i="19" s="1"/>
  <c r="I67" i="19"/>
  <c r="H67" i="19"/>
  <c r="G67" i="19"/>
  <c r="AC73" i="19" s="1"/>
  <c r="F67" i="19"/>
  <c r="P66" i="19"/>
  <c r="R66" i="19" s="1"/>
  <c r="N66" i="19"/>
  <c r="Q66" i="19" s="1"/>
  <c r="I66" i="19"/>
  <c r="H66" i="19"/>
  <c r="G66" i="19"/>
  <c r="F66" i="19"/>
  <c r="P65" i="19"/>
  <c r="N65" i="19"/>
  <c r="Q65" i="19" s="1"/>
  <c r="I65" i="19"/>
  <c r="H65" i="19"/>
  <c r="G65" i="19"/>
  <c r="AC71" i="19" s="1"/>
  <c r="F65" i="19"/>
  <c r="P64" i="19"/>
  <c r="N64" i="19"/>
  <c r="Q64" i="19" s="1"/>
  <c r="I64" i="19"/>
  <c r="H64" i="19"/>
  <c r="G64" i="19"/>
  <c r="F64" i="19"/>
  <c r="P63" i="19"/>
  <c r="N63" i="19"/>
  <c r="Q63" i="19" s="1"/>
  <c r="R63" i="19" s="1"/>
  <c r="I63" i="19"/>
  <c r="H63" i="19"/>
  <c r="L63" i="19" s="1"/>
  <c r="G63" i="19"/>
  <c r="F63" i="19"/>
  <c r="P62" i="19"/>
  <c r="N62" i="19"/>
  <c r="Q62" i="19" s="1"/>
  <c r="I62" i="19"/>
  <c r="H62" i="19"/>
  <c r="G62" i="19"/>
  <c r="AC68" i="19" s="1"/>
  <c r="F62" i="19"/>
  <c r="AB68" i="19" s="1"/>
  <c r="P61" i="19"/>
  <c r="N61" i="19"/>
  <c r="Q61" i="19" s="1"/>
  <c r="I61" i="19"/>
  <c r="H61" i="19"/>
  <c r="G61" i="19"/>
  <c r="F61" i="19"/>
  <c r="Q60" i="19"/>
  <c r="P60" i="19"/>
  <c r="N60" i="19"/>
  <c r="I60" i="19"/>
  <c r="H60" i="19"/>
  <c r="G60" i="19"/>
  <c r="F60" i="19"/>
  <c r="P59" i="19"/>
  <c r="N59" i="19"/>
  <c r="Q59" i="19" s="1"/>
  <c r="I59" i="19"/>
  <c r="L60" i="19" s="1"/>
  <c r="H59" i="19"/>
  <c r="G59" i="19"/>
  <c r="F59" i="19"/>
  <c r="P58" i="19"/>
  <c r="N58" i="19"/>
  <c r="Q58" i="19" s="1"/>
  <c r="I58" i="19"/>
  <c r="H58" i="19"/>
  <c r="G58" i="19"/>
  <c r="F58" i="19"/>
  <c r="P57" i="19"/>
  <c r="N57" i="19"/>
  <c r="Q57" i="19" s="1"/>
  <c r="I57" i="19"/>
  <c r="L58" i="19" s="1"/>
  <c r="H57" i="19"/>
  <c r="G57" i="19"/>
  <c r="AC63" i="19" s="1"/>
  <c r="F57" i="19"/>
  <c r="P56" i="19"/>
  <c r="R56" i="19" s="1"/>
  <c r="N56" i="19"/>
  <c r="Q56" i="19" s="1"/>
  <c r="K56" i="19"/>
  <c r="I56" i="19"/>
  <c r="H56" i="19"/>
  <c r="G56" i="19"/>
  <c r="F56" i="19"/>
  <c r="AB62" i="19" s="1"/>
  <c r="P55" i="19"/>
  <c r="N55" i="19"/>
  <c r="Q55" i="19" s="1"/>
  <c r="R55" i="19" s="1"/>
  <c r="I55" i="19"/>
  <c r="H55" i="19"/>
  <c r="L55" i="19" s="1"/>
  <c r="G55" i="19"/>
  <c r="F55" i="19"/>
  <c r="P54" i="19"/>
  <c r="N54" i="19"/>
  <c r="Q54" i="19" s="1"/>
  <c r="I54" i="19"/>
  <c r="H54" i="19"/>
  <c r="G54" i="19"/>
  <c r="AC60" i="19" s="1"/>
  <c r="F54" i="19"/>
  <c r="P53" i="19"/>
  <c r="N53" i="19"/>
  <c r="Q53" i="19" s="1"/>
  <c r="R53" i="19" s="1"/>
  <c r="I53" i="19"/>
  <c r="H53" i="19"/>
  <c r="G53" i="19"/>
  <c r="F53" i="19"/>
  <c r="P52" i="19"/>
  <c r="N52" i="19"/>
  <c r="Q52" i="19" s="1"/>
  <c r="I52" i="19"/>
  <c r="H52" i="19"/>
  <c r="G52" i="19"/>
  <c r="F52" i="19"/>
  <c r="P51" i="19"/>
  <c r="N51" i="19"/>
  <c r="Q51" i="19" s="1"/>
  <c r="I51" i="19"/>
  <c r="H51" i="19"/>
  <c r="G51" i="19"/>
  <c r="F51" i="19"/>
  <c r="Q50" i="19"/>
  <c r="P50" i="19"/>
  <c r="N50" i="19"/>
  <c r="I50" i="19"/>
  <c r="H50" i="19"/>
  <c r="G50" i="19"/>
  <c r="F50" i="19"/>
  <c r="P49" i="19"/>
  <c r="N49" i="19"/>
  <c r="Q49" i="19" s="1"/>
  <c r="I49" i="19"/>
  <c r="H49" i="19"/>
  <c r="G49" i="19"/>
  <c r="F49" i="19"/>
  <c r="P48" i="19"/>
  <c r="N48" i="19"/>
  <c r="Q48" i="19" s="1"/>
  <c r="I48" i="19"/>
  <c r="H48" i="19"/>
  <c r="G48" i="19"/>
  <c r="F48" i="19"/>
  <c r="P47" i="19"/>
  <c r="N47" i="19"/>
  <c r="Q47" i="19" s="1"/>
  <c r="I47" i="19"/>
  <c r="H47" i="19"/>
  <c r="G47" i="19"/>
  <c r="F47" i="19"/>
  <c r="P46" i="19"/>
  <c r="N46" i="19"/>
  <c r="Q46" i="19" s="1"/>
  <c r="I46" i="19"/>
  <c r="H46" i="19"/>
  <c r="G46" i="19"/>
  <c r="F46" i="19"/>
  <c r="P45" i="19"/>
  <c r="N45" i="19"/>
  <c r="Q45" i="19" s="1"/>
  <c r="I45" i="19"/>
  <c r="H45" i="19"/>
  <c r="G45" i="19"/>
  <c r="AC51" i="19" s="1"/>
  <c r="F45" i="19"/>
  <c r="P44" i="19"/>
  <c r="R44" i="19" s="1"/>
  <c r="N44" i="19"/>
  <c r="Q44" i="19" s="1"/>
  <c r="I44" i="19"/>
  <c r="H44" i="19"/>
  <c r="G44" i="19"/>
  <c r="F44" i="19"/>
  <c r="P43" i="19"/>
  <c r="N43" i="19"/>
  <c r="Q43" i="19" s="1"/>
  <c r="I43" i="19"/>
  <c r="H43" i="19"/>
  <c r="G43" i="19"/>
  <c r="AC49" i="19" s="1"/>
  <c r="F43" i="19"/>
  <c r="P42" i="19"/>
  <c r="N42" i="19"/>
  <c r="Q42" i="19" s="1"/>
  <c r="I42" i="19"/>
  <c r="H42" i="19"/>
  <c r="G42" i="19"/>
  <c r="F42" i="19"/>
  <c r="AB48" i="19" s="1"/>
  <c r="P41" i="19"/>
  <c r="N41" i="19"/>
  <c r="Q41" i="19" s="1"/>
  <c r="I41" i="19"/>
  <c r="H41" i="19"/>
  <c r="G41" i="19"/>
  <c r="AC47" i="19" s="1"/>
  <c r="F41" i="19"/>
  <c r="P40" i="19"/>
  <c r="N40" i="19"/>
  <c r="Q40" i="19" s="1"/>
  <c r="I40" i="19"/>
  <c r="H40" i="19"/>
  <c r="G40" i="19"/>
  <c r="F40" i="19"/>
  <c r="P39" i="19"/>
  <c r="N39" i="19"/>
  <c r="Q39" i="19" s="1"/>
  <c r="I39" i="19"/>
  <c r="H39" i="19"/>
  <c r="G39" i="19"/>
  <c r="F39" i="19"/>
  <c r="P38" i="19"/>
  <c r="N38" i="19"/>
  <c r="Q38" i="19" s="1"/>
  <c r="I38" i="19"/>
  <c r="H38" i="19"/>
  <c r="G38" i="19"/>
  <c r="AC44" i="19" s="1"/>
  <c r="F38" i="19"/>
  <c r="AB44" i="19" s="1"/>
  <c r="P37" i="19"/>
  <c r="N37" i="19"/>
  <c r="Q37" i="19" s="1"/>
  <c r="I37" i="19"/>
  <c r="H37" i="19"/>
  <c r="G37" i="19"/>
  <c r="F37" i="19"/>
  <c r="AB43" i="19" s="1"/>
  <c r="Q36" i="19"/>
  <c r="P36" i="19"/>
  <c r="N36" i="19"/>
  <c r="I36" i="19"/>
  <c r="H36" i="19"/>
  <c r="G36" i="19"/>
  <c r="F36" i="19"/>
  <c r="P35" i="19"/>
  <c r="N35" i="19"/>
  <c r="Q35" i="19" s="1"/>
  <c r="I35" i="19"/>
  <c r="H35" i="19"/>
  <c r="G35" i="19"/>
  <c r="F35" i="19"/>
  <c r="P34" i="19"/>
  <c r="N34" i="19"/>
  <c r="Q34" i="19" s="1"/>
  <c r="I34" i="19"/>
  <c r="H34" i="19"/>
  <c r="L34" i="19" s="1"/>
  <c r="G34" i="19"/>
  <c r="F34" i="19"/>
  <c r="AB40" i="19" s="1"/>
  <c r="P33" i="19"/>
  <c r="N33" i="19"/>
  <c r="Q33" i="19" s="1"/>
  <c r="R33" i="19" s="1"/>
  <c r="I33" i="19"/>
  <c r="H33" i="19"/>
  <c r="G33" i="19"/>
  <c r="F33" i="19"/>
  <c r="R32" i="19"/>
  <c r="I32" i="19"/>
  <c r="H32" i="19"/>
  <c r="G32" i="19"/>
  <c r="AC38" i="19" s="1"/>
  <c r="F32" i="19"/>
  <c r="R31" i="19"/>
  <c r="I31" i="19"/>
  <c r="H31" i="19"/>
  <c r="G31" i="19"/>
  <c r="F31" i="19"/>
  <c r="AB37" i="19" s="1"/>
  <c r="R30" i="19"/>
  <c r="I30" i="19"/>
  <c r="H30" i="19"/>
  <c r="G30" i="19"/>
  <c r="F30" i="19"/>
  <c r="R29" i="19"/>
  <c r="I29" i="19"/>
  <c r="H29" i="19"/>
  <c r="G29" i="19"/>
  <c r="F29" i="19"/>
  <c r="R28" i="19"/>
  <c r="I28" i="19"/>
  <c r="H28" i="19"/>
  <c r="G28" i="19"/>
  <c r="AC34" i="19" s="1"/>
  <c r="F28" i="19"/>
  <c r="R27" i="19"/>
  <c r="I27" i="19"/>
  <c r="H27" i="19"/>
  <c r="G27" i="19"/>
  <c r="F27" i="19"/>
  <c r="AB33" i="19" s="1"/>
  <c r="R26" i="19"/>
  <c r="I26" i="19"/>
  <c r="H26" i="19"/>
  <c r="G26" i="19"/>
  <c r="F26" i="19"/>
  <c r="R25" i="19"/>
  <c r="I25" i="19"/>
  <c r="H25" i="19"/>
  <c r="G25" i="19"/>
  <c r="F25" i="19"/>
  <c r="R24" i="19"/>
  <c r="I24" i="19"/>
  <c r="H24" i="19"/>
  <c r="G24" i="19"/>
  <c r="AC29" i="19" s="1"/>
  <c r="F24" i="19"/>
  <c r="R23" i="19"/>
  <c r="I23" i="19"/>
  <c r="H23" i="19"/>
  <c r="G23" i="19"/>
  <c r="F23" i="19"/>
  <c r="AB28" i="19" s="1"/>
  <c r="R22" i="19"/>
  <c r="I22" i="19"/>
  <c r="H22" i="19"/>
  <c r="G22" i="19"/>
  <c r="F22" i="19"/>
  <c r="R21" i="19"/>
  <c r="I21" i="19"/>
  <c r="H21" i="19"/>
  <c r="G21" i="19"/>
  <c r="F21" i="19"/>
  <c r="R20" i="19"/>
  <c r="I20" i="19"/>
  <c r="H20" i="19"/>
  <c r="G20" i="19"/>
  <c r="AC25" i="19" s="1"/>
  <c r="F20" i="19"/>
  <c r="R19" i="19"/>
  <c r="I19" i="19"/>
  <c r="H19" i="19"/>
  <c r="G19" i="19"/>
  <c r="F19" i="19"/>
  <c r="AB24" i="19" s="1"/>
  <c r="R18" i="19"/>
  <c r="I18" i="19"/>
  <c r="H18" i="19"/>
  <c r="G18" i="19"/>
  <c r="F18" i="19"/>
  <c r="R17" i="19"/>
  <c r="I17" i="19"/>
  <c r="H17" i="19"/>
  <c r="G17" i="19"/>
  <c r="F17" i="19"/>
  <c r="R16" i="19"/>
  <c r="I16" i="19"/>
  <c r="H16" i="19"/>
  <c r="G16" i="19"/>
  <c r="AC21" i="19" s="1"/>
  <c r="F16" i="19"/>
  <c r="R15" i="19"/>
  <c r="I15" i="19"/>
  <c r="H15" i="19"/>
  <c r="G15" i="19"/>
  <c r="F15" i="19"/>
  <c r="AB20" i="19" s="1"/>
  <c r="R14" i="19"/>
  <c r="I14" i="19"/>
  <c r="H14" i="19"/>
  <c r="G14" i="19"/>
  <c r="F14" i="19"/>
  <c r="R13" i="19"/>
  <c r="I13" i="19"/>
  <c r="H13" i="19"/>
  <c r="G13" i="19"/>
  <c r="F13" i="19"/>
  <c r="R12" i="19"/>
  <c r="I12" i="19"/>
  <c r="H12" i="19"/>
  <c r="G12" i="19"/>
  <c r="AC17" i="19" s="1"/>
  <c r="F12" i="19"/>
  <c r="R11" i="19"/>
  <c r="I11" i="19"/>
  <c r="H11" i="19"/>
  <c r="G11" i="19"/>
  <c r="F11" i="19"/>
  <c r="AB15" i="19" s="1"/>
  <c r="R10" i="19"/>
  <c r="I10" i="19"/>
  <c r="H10" i="19"/>
  <c r="G10" i="19"/>
  <c r="F10" i="19"/>
  <c r="R9" i="19"/>
  <c r="I9" i="19"/>
  <c r="H9" i="19"/>
  <c r="G9" i="19"/>
  <c r="F9" i="19"/>
  <c r="R8" i="19"/>
  <c r="I8" i="19"/>
  <c r="H8" i="19"/>
  <c r="G8" i="19"/>
  <c r="AC14" i="19" s="1"/>
  <c r="F8" i="19"/>
  <c r="R7" i="19"/>
  <c r="I7" i="19"/>
  <c r="H7" i="19"/>
  <c r="G7" i="19"/>
  <c r="F7" i="19"/>
  <c r="AB11" i="19" s="1"/>
  <c r="R6" i="19"/>
  <c r="I6" i="19"/>
  <c r="H6" i="19"/>
  <c r="G6" i="19"/>
  <c r="F6" i="19"/>
  <c r="R5" i="19"/>
  <c r="I5" i="19"/>
  <c r="H5" i="19"/>
  <c r="G5" i="19"/>
  <c r="F5" i="19"/>
  <c r="N2" i="19"/>
  <c r="C1" i="19"/>
  <c r="B1" i="19"/>
  <c r="AC157" i="10"/>
  <c r="AC156" i="10"/>
  <c r="AC155" i="10"/>
  <c r="AC154" i="10"/>
  <c r="AC153" i="10"/>
  <c r="AC152" i="10"/>
  <c r="AC151" i="10"/>
  <c r="AC150" i="10"/>
  <c r="AC149" i="10"/>
  <c r="AC148" i="10"/>
  <c r="AC147" i="10"/>
  <c r="AC146" i="10"/>
  <c r="AC145" i="10"/>
  <c r="AC144" i="10"/>
  <c r="AC143" i="10"/>
  <c r="AC142" i="10"/>
  <c r="AC141" i="10"/>
  <c r="AC140" i="10"/>
  <c r="AC139" i="10"/>
  <c r="AC138" i="10"/>
  <c r="AC137" i="10"/>
  <c r="AC136" i="10"/>
  <c r="AC135" i="10"/>
  <c r="AC134" i="10"/>
  <c r="AC133" i="10"/>
  <c r="AC132" i="10"/>
  <c r="AC131" i="10"/>
  <c r="AC130" i="10"/>
  <c r="AC129" i="10"/>
  <c r="AC128" i="10"/>
  <c r="AC127" i="10"/>
  <c r="AC126" i="10"/>
  <c r="AC125" i="10"/>
  <c r="AC124" i="10"/>
  <c r="AC123" i="10"/>
  <c r="AC122" i="10"/>
  <c r="AC121" i="10"/>
  <c r="AC120" i="10"/>
  <c r="AC119" i="10"/>
  <c r="AC118" i="10"/>
  <c r="AC117" i="10"/>
  <c r="AC116" i="10"/>
  <c r="AC115" i="10"/>
  <c r="AC114" i="10"/>
  <c r="AC113" i="10"/>
  <c r="AC112" i="10"/>
  <c r="AC111" i="10"/>
  <c r="AC110" i="10"/>
  <c r="AC109" i="10"/>
  <c r="AC108" i="10"/>
  <c r="AC107" i="10"/>
  <c r="AC106" i="10"/>
  <c r="AC105" i="10"/>
  <c r="AC104" i="10"/>
  <c r="AC103" i="10"/>
  <c r="AC102" i="10"/>
  <c r="AC101" i="10"/>
  <c r="AC100" i="10"/>
  <c r="AC99" i="10"/>
  <c r="AC98" i="10"/>
  <c r="AC97" i="10"/>
  <c r="AC96" i="10"/>
  <c r="AC95" i="10"/>
  <c r="AC94" i="10"/>
  <c r="AC93" i="10"/>
  <c r="AC92" i="10"/>
  <c r="AC91" i="10"/>
  <c r="AC90" i="10"/>
  <c r="AC89" i="10"/>
  <c r="AC88" i="10"/>
  <c r="AC87" i="10"/>
  <c r="AC86" i="10"/>
  <c r="AC85" i="10"/>
  <c r="AC84" i="10"/>
  <c r="AC83" i="10"/>
  <c r="AC82" i="10"/>
  <c r="AC81" i="10"/>
  <c r="AC80" i="10"/>
  <c r="AC79" i="10"/>
  <c r="AC78" i="10"/>
  <c r="AC77" i="10"/>
  <c r="AC76" i="10"/>
  <c r="AC75" i="10"/>
  <c r="AC74" i="10"/>
  <c r="AC73" i="10"/>
  <c r="AC72" i="10"/>
  <c r="AC71" i="10"/>
  <c r="AC70" i="10"/>
  <c r="AC69" i="10"/>
  <c r="AC68" i="10"/>
  <c r="AC67" i="10"/>
  <c r="AC66" i="10"/>
  <c r="AC65" i="10"/>
  <c r="AC64" i="10"/>
  <c r="AC63" i="10"/>
  <c r="AC62" i="10"/>
  <c r="AC61" i="10"/>
  <c r="AC60" i="10"/>
  <c r="AC59" i="10"/>
  <c r="AC58" i="10"/>
  <c r="AC57" i="10"/>
  <c r="AC56" i="10"/>
  <c r="AC55" i="10"/>
  <c r="AC54" i="10"/>
  <c r="AC53" i="10"/>
  <c r="AC52" i="10"/>
  <c r="AC51" i="10"/>
  <c r="AC50" i="10"/>
  <c r="AC49" i="10"/>
  <c r="AC48" i="10"/>
  <c r="AC47" i="10"/>
  <c r="AC46" i="10"/>
  <c r="AC45" i="10"/>
  <c r="AC44" i="10"/>
  <c r="AC43" i="10"/>
  <c r="AC42" i="10"/>
  <c r="AC41" i="10"/>
  <c r="AC40" i="10"/>
  <c r="AC39" i="10"/>
  <c r="AC38" i="10"/>
  <c r="AC37" i="10"/>
  <c r="AC36" i="10"/>
  <c r="AC35" i="10"/>
  <c r="AC34" i="10"/>
  <c r="AC33" i="10"/>
  <c r="AC32" i="10"/>
  <c r="AC31" i="10"/>
  <c r="AC30" i="10"/>
  <c r="AC29" i="10"/>
  <c r="AC28" i="10"/>
  <c r="AC27" i="10"/>
  <c r="AC26" i="10"/>
  <c r="AC25" i="10"/>
  <c r="AC24" i="10"/>
  <c r="F148" i="10"/>
  <c r="AB154" i="10" s="1"/>
  <c r="G148" i="10"/>
  <c r="H148" i="10"/>
  <c r="I148" i="10"/>
  <c r="J149" i="10" s="1"/>
  <c r="M149" i="10" s="1"/>
  <c r="N148" i="10"/>
  <c r="Q148" i="10" s="1"/>
  <c r="P148" i="10"/>
  <c r="F149" i="10"/>
  <c r="AB155" i="10" s="1"/>
  <c r="G149" i="10"/>
  <c r="H149" i="10"/>
  <c r="I149" i="10"/>
  <c r="K150" i="10" s="1"/>
  <c r="K149" i="10"/>
  <c r="L149" i="10"/>
  <c r="N149" i="10"/>
  <c r="Q149" i="10" s="1"/>
  <c r="R149" i="10" s="1"/>
  <c r="P149" i="10"/>
  <c r="F150" i="10"/>
  <c r="AB156" i="10" s="1"/>
  <c r="G150" i="10"/>
  <c r="H150" i="10"/>
  <c r="I150" i="10"/>
  <c r="K151" i="10" s="1"/>
  <c r="N150" i="10"/>
  <c r="Q150" i="10" s="1"/>
  <c r="R150" i="10" s="1"/>
  <c r="P150" i="10"/>
  <c r="F151" i="10"/>
  <c r="AB157" i="10" s="1"/>
  <c r="G151" i="10"/>
  <c r="H151" i="10"/>
  <c r="I151" i="10"/>
  <c r="K152" i="10" s="1"/>
  <c r="J151" i="10"/>
  <c r="M151" i="10" s="1"/>
  <c r="L151" i="10"/>
  <c r="N151" i="10"/>
  <c r="Q151" i="10" s="1"/>
  <c r="R151" i="10" s="1"/>
  <c r="P151" i="10"/>
  <c r="F152" i="10"/>
  <c r="AB158" i="10" s="1"/>
  <c r="G152" i="10"/>
  <c r="H152" i="10"/>
  <c r="I152" i="10"/>
  <c r="K153" i="10" s="1"/>
  <c r="J152" i="10"/>
  <c r="M152" i="10" s="1"/>
  <c r="L152" i="10"/>
  <c r="N152" i="10"/>
  <c r="Q152" i="10" s="1"/>
  <c r="R152" i="10" s="1"/>
  <c r="P152" i="10"/>
  <c r="F153" i="10"/>
  <c r="AB159" i="10" s="1"/>
  <c r="G153" i="10"/>
  <c r="H153" i="10"/>
  <c r="I153" i="10"/>
  <c r="K154" i="10" s="1"/>
  <c r="J153" i="10"/>
  <c r="M153" i="10" s="1"/>
  <c r="L153" i="10"/>
  <c r="N153" i="10"/>
  <c r="Q153" i="10" s="1"/>
  <c r="R153" i="10" s="1"/>
  <c r="P153" i="10"/>
  <c r="F154" i="10"/>
  <c r="AB160" i="10" s="1"/>
  <c r="G154" i="10"/>
  <c r="H154" i="10"/>
  <c r="I154" i="10"/>
  <c r="K155" i="10" s="1"/>
  <c r="J154" i="10"/>
  <c r="N154" i="10"/>
  <c r="Q154" i="10" s="1"/>
  <c r="R154" i="10" s="1"/>
  <c r="P154" i="10"/>
  <c r="F155" i="10"/>
  <c r="AB161" i="10" s="1"/>
  <c r="G155" i="10"/>
  <c r="H155" i="10"/>
  <c r="I155" i="10"/>
  <c r="K156" i="10" s="1"/>
  <c r="J155" i="10"/>
  <c r="N155" i="10"/>
  <c r="Q155" i="10" s="1"/>
  <c r="R155" i="10" s="1"/>
  <c r="P155" i="10"/>
  <c r="F156" i="10"/>
  <c r="AB162" i="10" s="1"/>
  <c r="G156" i="10"/>
  <c r="H156" i="10"/>
  <c r="I156" i="10"/>
  <c r="K157" i="10" s="1"/>
  <c r="J156" i="10"/>
  <c r="N156" i="10"/>
  <c r="Q156" i="10" s="1"/>
  <c r="R156" i="10" s="1"/>
  <c r="P156" i="10"/>
  <c r="F157" i="10"/>
  <c r="G157" i="10"/>
  <c r="H157" i="10"/>
  <c r="I157" i="10"/>
  <c r="J157" i="10"/>
  <c r="N157" i="10"/>
  <c r="Q157" i="10" s="1"/>
  <c r="R157" i="10" s="1"/>
  <c r="P157" i="10"/>
  <c r="F158" i="10"/>
  <c r="G158" i="10"/>
  <c r="AC162" i="10" s="1"/>
  <c r="H158" i="10"/>
  <c r="I158" i="10"/>
  <c r="K159" i="10" s="1"/>
  <c r="J158" i="10"/>
  <c r="N158" i="10"/>
  <c r="Q158" i="10" s="1"/>
  <c r="R158" i="10" s="1"/>
  <c r="P158" i="10"/>
  <c r="F159" i="10"/>
  <c r="G159" i="10"/>
  <c r="H159" i="10"/>
  <c r="I159" i="10"/>
  <c r="J159" i="10"/>
  <c r="N159" i="10"/>
  <c r="Q159" i="10" s="1"/>
  <c r="R159" i="10" s="1"/>
  <c r="P159" i="10"/>
  <c r="F160" i="10"/>
  <c r="G160" i="10"/>
  <c r="H160" i="10"/>
  <c r="I160" i="10"/>
  <c r="K161" i="10" s="1"/>
  <c r="J160" i="10"/>
  <c r="N160" i="10"/>
  <c r="Q160" i="10" s="1"/>
  <c r="R160" i="10" s="1"/>
  <c r="P160" i="10"/>
  <c r="F161" i="10"/>
  <c r="G161" i="10"/>
  <c r="H161" i="10"/>
  <c r="I161" i="10"/>
  <c r="J161" i="10"/>
  <c r="N161" i="10"/>
  <c r="Q161" i="10" s="1"/>
  <c r="R161" i="10" s="1"/>
  <c r="P161" i="10"/>
  <c r="F162" i="10"/>
  <c r="G162" i="10"/>
  <c r="H162" i="10"/>
  <c r="I162" i="10"/>
  <c r="J162" i="10"/>
  <c r="N162" i="10"/>
  <c r="Q162" i="10" s="1"/>
  <c r="R162" i="10" s="1"/>
  <c r="P162" i="10"/>
  <c r="F139" i="10"/>
  <c r="G139" i="10"/>
  <c r="H139" i="10"/>
  <c r="I139" i="10"/>
  <c r="N139" i="10"/>
  <c r="Q139" i="10" s="1"/>
  <c r="P139" i="10"/>
  <c r="AB154" i="6"/>
  <c r="AB153" i="6"/>
  <c r="AB152" i="6"/>
  <c r="AB151" i="6"/>
  <c r="AB150" i="6"/>
  <c r="AB149" i="6"/>
  <c r="AB148" i="6"/>
  <c r="AB147" i="6"/>
  <c r="AB146" i="6"/>
  <c r="AB145" i="6"/>
  <c r="AB144" i="6"/>
  <c r="AB143" i="6"/>
  <c r="AB142" i="6"/>
  <c r="AB141" i="6"/>
  <c r="AB140" i="6"/>
  <c r="AB139" i="6"/>
  <c r="AB138" i="6"/>
  <c r="AB137" i="6"/>
  <c r="AB136" i="6"/>
  <c r="AB135" i="6"/>
  <c r="AB134" i="6"/>
  <c r="AB133" i="6"/>
  <c r="AB132" i="6"/>
  <c r="AB131" i="6"/>
  <c r="AB130" i="6"/>
  <c r="AB129" i="6"/>
  <c r="AB128" i="6"/>
  <c r="AB127" i="6"/>
  <c r="AB126" i="6"/>
  <c r="AB125" i="6"/>
  <c r="AB124" i="6"/>
  <c r="AB123" i="6"/>
  <c r="AB122" i="6"/>
  <c r="AB121" i="6"/>
  <c r="AB120" i="6"/>
  <c r="AB119" i="6"/>
  <c r="AB118" i="6"/>
  <c r="AB117" i="6"/>
  <c r="AB116" i="6"/>
  <c r="AB115" i="6"/>
  <c r="AB114" i="6"/>
  <c r="AB113" i="6"/>
  <c r="AB112" i="6"/>
  <c r="AB111" i="6"/>
  <c r="AB110" i="6"/>
  <c r="AB109" i="6"/>
  <c r="AB108" i="6"/>
  <c r="AB107" i="6"/>
  <c r="AB106" i="6"/>
  <c r="AB105" i="6"/>
  <c r="AB104" i="6"/>
  <c r="AB103" i="6"/>
  <c r="AB102" i="6"/>
  <c r="AB101" i="6"/>
  <c r="AB100" i="6"/>
  <c r="AB99" i="6"/>
  <c r="AB98" i="6"/>
  <c r="AB97" i="6"/>
  <c r="AB96" i="6"/>
  <c r="AB95" i="6"/>
  <c r="AB94" i="6"/>
  <c r="AB93" i="6"/>
  <c r="AB92" i="6"/>
  <c r="AB91" i="6"/>
  <c r="AB90" i="6"/>
  <c r="AB89" i="6"/>
  <c r="AB88" i="6"/>
  <c r="AB87" i="6"/>
  <c r="AB86" i="6"/>
  <c r="AB85" i="6"/>
  <c r="AB84" i="6"/>
  <c r="AB83" i="6"/>
  <c r="AB82" i="6"/>
  <c r="AB81" i="6"/>
  <c r="AB80" i="6"/>
  <c r="AB79" i="6"/>
  <c r="AB78" i="6"/>
  <c r="AB77" i="6"/>
  <c r="AB76" i="6"/>
  <c r="AB75" i="6"/>
  <c r="AB74" i="6"/>
  <c r="AB73" i="6"/>
  <c r="AB72" i="6"/>
  <c r="AB71" i="6"/>
  <c r="AB70" i="6"/>
  <c r="AB69" i="6"/>
  <c r="AB68" i="6"/>
  <c r="AB67" i="6"/>
  <c r="AB66" i="6"/>
  <c r="AB65" i="6"/>
  <c r="AB64" i="6"/>
  <c r="AB63" i="6"/>
  <c r="AB62" i="6"/>
  <c r="AB61" i="6"/>
  <c r="AB60" i="6"/>
  <c r="AB59" i="6"/>
  <c r="AB58" i="6"/>
  <c r="AB57" i="6"/>
  <c r="AB56" i="6"/>
  <c r="AB55" i="6"/>
  <c r="AB54" i="6"/>
  <c r="AB53" i="6"/>
  <c r="AB52" i="6"/>
  <c r="AB51" i="6"/>
  <c r="AB50" i="6"/>
  <c r="AB49" i="6"/>
  <c r="AB48" i="6"/>
  <c r="AB47" i="6"/>
  <c r="AB46" i="6"/>
  <c r="AB45" i="6"/>
  <c r="AB44" i="6"/>
  <c r="AB43" i="6"/>
  <c r="AB42" i="6"/>
  <c r="AB41" i="6"/>
  <c r="AB40" i="6"/>
  <c r="AB39" i="6"/>
  <c r="AB38" i="6"/>
  <c r="AB37" i="6"/>
  <c r="AB36" i="6"/>
  <c r="AB35" i="6"/>
  <c r="AB34" i="6"/>
  <c r="AB33" i="6"/>
  <c r="AB32" i="6"/>
  <c r="AB31" i="6"/>
  <c r="AB30" i="6"/>
  <c r="AB29" i="6"/>
  <c r="AB28" i="6"/>
  <c r="AB27" i="6"/>
  <c r="AB26" i="6"/>
  <c r="AB25" i="6"/>
  <c r="AB24" i="6"/>
  <c r="AB23" i="6"/>
  <c r="AB22" i="6"/>
  <c r="AB21" i="6"/>
  <c r="AB20" i="6"/>
  <c r="AB19" i="6"/>
  <c r="AB18" i="6"/>
  <c r="AB17" i="6"/>
  <c r="AB16" i="6"/>
  <c r="AB15" i="6"/>
  <c r="AB14" i="6"/>
  <c r="AB13" i="6"/>
  <c r="AB12" i="6"/>
  <c r="AB11" i="6"/>
  <c r="F148" i="6"/>
  <c r="G148" i="6"/>
  <c r="H148" i="6"/>
  <c r="I148" i="6"/>
  <c r="J148" i="6"/>
  <c r="M148" i="6" s="1"/>
  <c r="K148" i="6"/>
  <c r="L148" i="6"/>
  <c r="N148" i="6"/>
  <c r="Q148" i="6" s="1"/>
  <c r="P148" i="6"/>
  <c r="R148" i="6" s="1"/>
  <c r="F149" i="6"/>
  <c r="G149" i="6"/>
  <c r="H149" i="6"/>
  <c r="I149" i="6"/>
  <c r="J149" i="6"/>
  <c r="M149" i="6" s="1"/>
  <c r="K149" i="6"/>
  <c r="L149" i="6"/>
  <c r="N149" i="6"/>
  <c r="Q149" i="6" s="1"/>
  <c r="P149" i="6"/>
  <c r="F150" i="6"/>
  <c r="G150" i="6"/>
  <c r="H150" i="6"/>
  <c r="I150" i="6"/>
  <c r="J150" i="6"/>
  <c r="M150" i="6" s="1"/>
  <c r="K150" i="6"/>
  <c r="L150" i="6"/>
  <c r="N150" i="6"/>
  <c r="Q150" i="6" s="1"/>
  <c r="P150" i="6"/>
  <c r="F151" i="6"/>
  <c r="G151" i="6"/>
  <c r="H151" i="6"/>
  <c r="I151" i="6"/>
  <c r="J151" i="6"/>
  <c r="M151" i="6" s="1"/>
  <c r="K151" i="6"/>
  <c r="L151" i="6"/>
  <c r="N151" i="6"/>
  <c r="Q151" i="6" s="1"/>
  <c r="P151" i="6"/>
  <c r="F152" i="6"/>
  <c r="G152" i="6"/>
  <c r="H152" i="6"/>
  <c r="I152" i="6"/>
  <c r="J152" i="6"/>
  <c r="M152" i="6" s="1"/>
  <c r="K152" i="6"/>
  <c r="L152" i="6"/>
  <c r="N152" i="6"/>
  <c r="Q152" i="6" s="1"/>
  <c r="P152" i="6"/>
  <c r="R152" i="6" s="1"/>
  <c r="F153" i="6"/>
  <c r="G153" i="6"/>
  <c r="H153" i="6"/>
  <c r="I153" i="6"/>
  <c r="J153" i="6"/>
  <c r="M153" i="6" s="1"/>
  <c r="K153" i="6"/>
  <c r="L153" i="6"/>
  <c r="N153" i="6"/>
  <c r="Q153" i="6" s="1"/>
  <c r="P153" i="6"/>
  <c r="R153" i="6" s="1"/>
  <c r="F154" i="6"/>
  <c r="G154" i="6"/>
  <c r="H154" i="6"/>
  <c r="I154" i="6"/>
  <c r="J154" i="6"/>
  <c r="M154" i="6" s="1"/>
  <c r="K154" i="6"/>
  <c r="L154" i="6"/>
  <c r="N154" i="6"/>
  <c r="Q154" i="6" s="1"/>
  <c r="P154" i="6"/>
  <c r="F155" i="6"/>
  <c r="G155" i="6"/>
  <c r="H155" i="6"/>
  <c r="I155" i="6"/>
  <c r="J155" i="6"/>
  <c r="K155" i="6"/>
  <c r="L155" i="6"/>
  <c r="N155" i="6"/>
  <c r="Q155" i="6" s="1"/>
  <c r="P155" i="6"/>
  <c r="F156" i="6"/>
  <c r="G156" i="6"/>
  <c r="H156" i="6"/>
  <c r="I156" i="6"/>
  <c r="J156" i="6"/>
  <c r="N156" i="6"/>
  <c r="Q156" i="6" s="1"/>
  <c r="P156" i="6"/>
  <c r="F157" i="6"/>
  <c r="G157" i="6"/>
  <c r="H157" i="6"/>
  <c r="I157" i="6"/>
  <c r="L158" i="6" s="1"/>
  <c r="N157" i="6"/>
  <c r="Q157" i="6" s="1"/>
  <c r="P157" i="6"/>
  <c r="F158" i="6"/>
  <c r="G158" i="6"/>
  <c r="H158" i="6"/>
  <c r="I158" i="6"/>
  <c r="J159" i="6" s="1"/>
  <c r="N158" i="6"/>
  <c r="Q158" i="6" s="1"/>
  <c r="P158" i="6"/>
  <c r="F159" i="6"/>
  <c r="G159" i="6"/>
  <c r="H159" i="6"/>
  <c r="I159" i="6"/>
  <c r="K159" i="6"/>
  <c r="L159" i="6"/>
  <c r="N159" i="6"/>
  <c r="Q159" i="6" s="1"/>
  <c r="P159" i="6"/>
  <c r="F160" i="6"/>
  <c r="G160" i="6"/>
  <c r="H160" i="6"/>
  <c r="I160" i="6"/>
  <c r="J160" i="6"/>
  <c r="K160" i="6"/>
  <c r="L160" i="6"/>
  <c r="N160" i="6"/>
  <c r="Q160" i="6" s="1"/>
  <c r="P160" i="6"/>
  <c r="R160" i="6" s="1"/>
  <c r="F161" i="6"/>
  <c r="G161" i="6"/>
  <c r="H161" i="6"/>
  <c r="I161" i="6"/>
  <c r="L161" i="6"/>
  <c r="N161" i="6"/>
  <c r="Q161" i="6" s="1"/>
  <c r="P161" i="6"/>
  <c r="F162" i="6"/>
  <c r="G162" i="6"/>
  <c r="H162" i="6"/>
  <c r="I162" i="6"/>
  <c r="L162" i="6"/>
  <c r="N162" i="6"/>
  <c r="Q162" i="6" s="1"/>
  <c r="P162" i="6"/>
  <c r="AC154" i="11"/>
  <c r="AB154" i="11"/>
  <c r="AC153" i="11"/>
  <c r="AB153" i="11"/>
  <c r="AC152" i="11"/>
  <c r="AB152" i="11"/>
  <c r="AC151" i="11"/>
  <c r="AB151" i="11"/>
  <c r="AC150" i="11"/>
  <c r="AB150" i="11"/>
  <c r="AC149" i="11"/>
  <c r="AB149" i="11"/>
  <c r="AC148" i="11"/>
  <c r="AB148" i="11"/>
  <c r="AC147" i="11"/>
  <c r="AB147" i="11"/>
  <c r="AC146" i="11"/>
  <c r="AB146" i="11"/>
  <c r="AC145" i="11"/>
  <c r="AB145" i="11"/>
  <c r="AC144" i="11"/>
  <c r="AB144" i="11"/>
  <c r="AC143" i="11"/>
  <c r="AB143" i="11"/>
  <c r="AC142" i="11"/>
  <c r="AB142" i="11"/>
  <c r="AC141" i="11"/>
  <c r="AB141" i="11"/>
  <c r="AC140" i="11"/>
  <c r="AB140" i="11"/>
  <c r="AC139" i="11"/>
  <c r="AB139" i="11"/>
  <c r="AC138" i="11"/>
  <c r="AB138" i="11"/>
  <c r="AC137" i="11"/>
  <c r="AB137" i="11"/>
  <c r="AC136" i="11"/>
  <c r="AB136" i="11"/>
  <c r="AC135" i="11"/>
  <c r="AB135" i="11"/>
  <c r="AC134" i="11"/>
  <c r="AB134" i="11"/>
  <c r="AC133" i="11"/>
  <c r="AB133" i="11"/>
  <c r="AC132" i="11"/>
  <c r="AB132" i="11"/>
  <c r="AC131" i="11"/>
  <c r="AB131" i="11"/>
  <c r="AC130" i="11"/>
  <c r="AB130" i="11"/>
  <c r="AC129" i="11"/>
  <c r="AB129" i="11"/>
  <c r="AC128" i="11"/>
  <c r="AB128" i="11"/>
  <c r="AC127" i="11"/>
  <c r="AB127" i="11"/>
  <c r="AC126" i="11"/>
  <c r="AB126" i="11"/>
  <c r="AC125" i="11"/>
  <c r="AB125" i="11"/>
  <c r="AC124" i="11"/>
  <c r="AB124" i="11"/>
  <c r="AC123" i="11"/>
  <c r="AB123" i="11"/>
  <c r="AC122" i="11"/>
  <c r="AB122" i="11"/>
  <c r="AC121" i="11"/>
  <c r="AB121" i="11"/>
  <c r="AC120" i="11"/>
  <c r="AB120" i="11"/>
  <c r="AC119" i="11"/>
  <c r="AB119" i="11"/>
  <c r="AC118" i="11"/>
  <c r="AB118" i="11"/>
  <c r="AC117" i="11"/>
  <c r="AB117" i="11"/>
  <c r="AC116" i="11"/>
  <c r="AB116" i="11"/>
  <c r="AC115" i="11"/>
  <c r="AB115" i="11"/>
  <c r="AC114" i="11"/>
  <c r="AB114" i="11"/>
  <c r="AC113" i="11"/>
  <c r="AB113" i="11"/>
  <c r="AC112" i="11"/>
  <c r="AB112" i="11"/>
  <c r="AC111" i="11"/>
  <c r="AB111" i="11"/>
  <c r="AC110" i="11"/>
  <c r="AB110" i="11"/>
  <c r="AC109" i="11"/>
  <c r="AB109" i="11"/>
  <c r="AC108" i="11"/>
  <c r="AB108" i="11"/>
  <c r="AC107" i="11"/>
  <c r="AB107" i="11"/>
  <c r="AC106" i="11"/>
  <c r="AB106" i="11"/>
  <c r="AC105" i="11"/>
  <c r="AB105" i="11"/>
  <c r="AC104" i="11"/>
  <c r="AB104" i="11"/>
  <c r="AC103" i="11"/>
  <c r="AB103" i="11"/>
  <c r="AC102" i="11"/>
  <c r="AB102" i="11"/>
  <c r="AC101" i="11"/>
  <c r="AB101" i="11"/>
  <c r="AC100" i="11"/>
  <c r="AB100" i="11"/>
  <c r="AC99" i="11"/>
  <c r="AB99" i="11"/>
  <c r="AC98" i="11"/>
  <c r="AB98" i="11"/>
  <c r="AC97" i="11"/>
  <c r="AB97" i="11"/>
  <c r="AC96" i="11"/>
  <c r="AB96" i="11"/>
  <c r="AC95" i="11"/>
  <c r="AB95" i="11"/>
  <c r="AC94" i="11"/>
  <c r="AB94" i="11"/>
  <c r="AC93" i="11"/>
  <c r="AB93" i="11"/>
  <c r="AC92" i="11"/>
  <c r="AB92" i="11"/>
  <c r="AC91" i="11"/>
  <c r="AB91" i="11"/>
  <c r="AC90" i="11"/>
  <c r="AB90" i="11"/>
  <c r="AC89" i="11"/>
  <c r="AB89" i="11"/>
  <c r="AC88" i="11"/>
  <c r="AB88" i="11"/>
  <c r="AC87" i="11"/>
  <c r="AB87" i="11"/>
  <c r="AC86" i="11"/>
  <c r="AB86" i="11"/>
  <c r="AC85" i="11"/>
  <c r="AB85" i="11"/>
  <c r="AC84" i="11"/>
  <c r="AB84" i="11"/>
  <c r="AC83" i="11"/>
  <c r="AB83" i="11"/>
  <c r="AC82" i="11"/>
  <c r="AB82" i="11"/>
  <c r="AC81" i="11"/>
  <c r="AB81" i="11"/>
  <c r="AC80" i="11"/>
  <c r="AB80" i="11"/>
  <c r="AC79" i="11"/>
  <c r="AB79" i="11"/>
  <c r="AC78" i="11"/>
  <c r="AB78" i="11"/>
  <c r="AC77" i="11"/>
  <c r="AB77" i="11"/>
  <c r="AC76" i="11"/>
  <c r="AB76" i="11"/>
  <c r="AC75" i="11"/>
  <c r="AB75" i="11"/>
  <c r="AC74" i="11"/>
  <c r="AB74" i="11"/>
  <c r="AC73" i="11"/>
  <c r="AB73" i="11"/>
  <c r="AC72" i="11"/>
  <c r="AB72" i="11"/>
  <c r="AC71" i="11"/>
  <c r="AB71" i="11"/>
  <c r="AC70" i="11"/>
  <c r="AB70" i="11"/>
  <c r="AC69" i="11"/>
  <c r="AB69" i="11"/>
  <c r="AC68" i="11"/>
  <c r="AB68" i="11"/>
  <c r="AC67" i="11"/>
  <c r="AB67" i="11"/>
  <c r="AC66" i="11"/>
  <c r="AB66" i="11"/>
  <c r="AC65" i="11"/>
  <c r="AB65" i="11"/>
  <c r="AC64" i="11"/>
  <c r="AB64" i="11"/>
  <c r="AC63" i="11"/>
  <c r="AB63" i="11"/>
  <c r="AC62" i="11"/>
  <c r="AB62" i="11"/>
  <c r="AC61" i="11"/>
  <c r="AB61" i="11"/>
  <c r="AC60" i="11"/>
  <c r="AB60" i="11"/>
  <c r="AC59" i="11"/>
  <c r="AB59" i="11"/>
  <c r="AC58" i="11"/>
  <c r="AB58" i="11"/>
  <c r="AC57" i="11"/>
  <c r="AB57" i="11"/>
  <c r="AC56" i="11"/>
  <c r="AB56" i="11"/>
  <c r="AC55" i="11"/>
  <c r="AB55" i="11"/>
  <c r="AC54" i="11"/>
  <c r="AB54" i="11"/>
  <c r="AC53" i="11"/>
  <c r="AB53" i="11"/>
  <c r="AC52" i="11"/>
  <c r="AB52" i="11"/>
  <c r="AC51" i="11"/>
  <c r="AB51" i="11"/>
  <c r="AC50" i="11"/>
  <c r="AB50" i="11"/>
  <c r="AC49" i="11"/>
  <c r="AB49" i="11"/>
  <c r="AC48" i="11"/>
  <c r="AB48" i="11"/>
  <c r="AC47" i="11"/>
  <c r="AB47" i="11"/>
  <c r="AC46" i="11"/>
  <c r="AB46" i="11"/>
  <c r="AC45" i="11"/>
  <c r="AB45" i="11"/>
  <c r="AC44" i="11"/>
  <c r="AB44" i="11"/>
  <c r="AC43" i="11"/>
  <c r="AB43" i="11"/>
  <c r="AC42" i="11"/>
  <c r="AB42" i="11"/>
  <c r="AC41" i="11"/>
  <c r="AB41" i="11"/>
  <c r="AC40" i="11"/>
  <c r="AB40" i="11"/>
  <c r="AC39" i="11"/>
  <c r="AB39" i="11"/>
  <c r="AC38" i="11"/>
  <c r="AB38" i="11"/>
  <c r="AC37" i="11"/>
  <c r="AB37" i="11"/>
  <c r="AC36" i="11"/>
  <c r="AB36" i="11"/>
  <c r="AC35" i="11"/>
  <c r="AB35" i="11"/>
  <c r="AC34" i="11"/>
  <c r="AB34" i="11"/>
  <c r="AC33" i="11"/>
  <c r="AB33" i="11"/>
  <c r="AC32" i="11"/>
  <c r="AB32" i="11"/>
  <c r="AC31" i="11"/>
  <c r="AB31" i="11"/>
  <c r="AC30" i="11"/>
  <c r="AB30" i="11"/>
  <c r="AC29" i="11"/>
  <c r="AB29" i="11"/>
  <c r="AC28" i="11"/>
  <c r="AB28" i="11"/>
  <c r="AC27" i="11"/>
  <c r="AB27" i="11"/>
  <c r="AC26" i="11"/>
  <c r="AB26" i="11"/>
  <c r="AC25" i="11"/>
  <c r="AB25" i="11"/>
  <c r="AC24" i="11"/>
  <c r="AB24" i="11"/>
  <c r="AC23" i="11"/>
  <c r="AB23" i="11"/>
  <c r="AC22" i="11"/>
  <c r="AB22" i="11"/>
  <c r="AC21" i="11"/>
  <c r="AB21" i="11"/>
  <c r="AC20" i="11"/>
  <c r="AB20" i="11"/>
  <c r="AC19" i="11"/>
  <c r="AB19" i="11"/>
  <c r="AC18" i="11"/>
  <c r="AB18" i="11"/>
  <c r="AC17" i="11"/>
  <c r="AB17" i="11"/>
  <c r="AC16" i="11"/>
  <c r="AB16" i="11"/>
  <c r="AC15" i="11"/>
  <c r="AB15" i="11"/>
  <c r="AC14" i="11"/>
  <c r="AB14" i="11"/>
  <c r="AC13" i="11"/>
  <c r="AB13" i="11"/>
  <c r="AC12" i="11"/>
  <c r="AB12" i="11"/>
  <c r="AC11" i="11"/>
  <c r="AB11" i="11"/>
  <c r="F148" i="11"/>
  <c r="G148" i="11"/>
  <c r="H148" i="11"/>
  <c r="I148" i="11"/>
  <c r="J148" i="11"/>
  <c r="M148" i="11" s="1"/>
  <c r="K148" i="11"/>
  <c r="L148" i="11"/>
  <c r="N148" i="11"/>
  <c r="Q148" i="11" s="1"/>
  <c r="P148" i="11"/>
  <c r="R148" i="11" s="1"/>
  <c r="F149" i="11"/>
  <c r="G149" i="11"/>
  <c r="H149" i="11"/>
  <c r="I149" i="11"/>
  <c r="J149" i="11"/>
  <c r="M149" i="11" s="1"/>
  <c r="K149" i="11"/>
  <c r="L149" i="11"/>
  <c r="N149" i="11"/>
  <c r="Q149" i="11" s="1"/>
  <c r="P149" i="11"/>
  <c r="F150" i="11"/>
  <c r="G150" i="11"/>
  <c r="H150" i="11"/>
  <c r="I150" i="11"/>
  <c r="J150" i="11"/>
  <c r="M150" i="11" s="1"/>
  <c r="K150" i="11"/>
  <c r="L150" i="11"/>
  <c r="N150" i="11"/>
  <c r="Q150" i="11" s="1"/>
  <c r="P150" i="11"/>
  <c r="F151" i="11"/>
  <c r="G151" i="11"/>
  <c r="H151" i="11"/>
  <c r="I151" i="11"/>
  <c r="J151" i="11"/>
  <c r="M151" i="11" s="1"/>
  <c r="K151" i="11"/>
  <c r="L151" i="11"/>
  <c r="N151" i="11"/>
  <c r="Q151" i="11" s="1"/>
  <c r="P151" i="11"/>
  <c r="F152" i="11"/>
  <c r="G152" i="11"/>
  <c r="H152" i="11"/>
  <c r="I152" i="11"/>
  <c r="J152" i="11"/>
  <c r="M152" i="11" s="1"/>
  <c r="K152" i="11"/>
  <c r="L152" i="11"/>
  <c r="N152" i="11"/>
  <c r="Q152" i="11" s="1"/>
  <c r="P152" i="11"/>
  <c r="R152" i="11" s="1"/>
  <c r="F153" i="11"/>
  <c r="G153" i="11"/>
  <c r="H153" i="11"/>
  <c r="I153" i="11"/>
  <c r="J153" i="11"/>
  <c r="M153" i="11" s="1"/>
  <c r="K153" i="11"/>
  <c r="L153" i="11"/>
  <c r="N153" i="11"/>
  <c r="Q153" i="11" s="1"/>
  <c r="P153" i="11"/>
  <c r="F154" i="11"/>
  <c r="G154" i="11"/>
  <c r="H154" i="11"/>
  <c r="I154" i="11"/>
  <c r="J154" i="11"/>
  <c r="M154" i="11" s="1"/>
  <c r="K154" i="11"/>
  <c r="L154" i="11"/>
  <c r="N154" i="11"/>
  <c r="Q154" i="11" s="1"/>
  <c r="P154" i="11"/>
  <c r="F155" i="11"/>
  <c r="AB161" i="11" s="1"/>
  <c r="G155" i="11"/>
  <c r="AC159" i="11" s="1"/>
  <c r="H155" i="11"/>
  <c r="I155" i="11"/>
  <c r="K156" i="11" s="1"/>
  <c r="J155" i="11"/>
  <c r="K155" i="11"/>
  <c r="L155" i="11"/>
  <c r="N155" i="11"/>
  <c r="Q155" i="11" s="1"/>
  <c r="P155" i="11"/>
  <c r="F156" i="11"/>
  <c r="AB162" i="11" s="1"/>
  <c r="G156" i="11"/>
  <c r="AC162" i="11" s="1"/>
  <c r="H156" i="11"/>
  <c r="L156" i="11" s="1"/>
  <c r="I156" i="11"/>
  <c r="J157" i="11" s="1"/>
  <c r="N156" i="11"/>
  <c r="Q156" i="11" s="1"/>
  <c r="P156" i="11"/>
  <c r="R156" i="11" s="1"/>
  <c r="F157" i="11"/>
  <c r="G157" i="11"/>
  <c r="H157" i="11"/>
  <c r="L157" i="11" s="1"/>
  <c r="I157" i="11"/>
  <c r="K158" i="11" s="1"/>
  <c r="N157" i="11"/>
  <c r="Q157" i="11" s="1"/>
  <c r="P157" i="11"/>
  <c r="F158" i="11"/>
  <c r="G158" i="11"/>
  <c r="H158" i="11"/>
  <c r="I158" i="11"/>
  <c r="K159" i="11" s="1"/>
  <c r="L158" i="11"/>
  <c r="N158" i="11"/>
  <c r="Q158" i="11" s="1"/>
  <c r="P158" i="11"/>
  <c r="F159" i="11"/>
  <c r="G159" i="11"/>
  <c r="H159" i="11"/>
  <c r="I159" i="11"/>
  <c r="J159" i="11"/>
  <c r="N159" i="11"/>
  <c r="Q159" i="11" s="1"/>
  <c r="P159" i="11"/>
  <c r="F160" i="11"/>
  <c r="G160" i="11"/>
  <c r="H160" i="11"/>
  <c r="I160" i="11"/>
  <c r="J161" i="11" s="1"/>
  <c r="J160" i="11"/>
  <c r="L160" i="11"/>
  <c r="N160" i="11"/>
  <c r="Q160" i="11" s="1"/>
  <c r="P160" i="11"/>
  <c r="R160" i="11" s="1"/>
  <c r="F161" i="11"/>
  <c r="G161" i="11"/>
  <c r="H161" i="11"/>
  <c r="I161" i="11"/>
  <c r="N161" i="11"/>
  <c r="Q161" i="11" s="1"/>
  <c r="P161" i="11"/>
  <c r="F162" i="11"/>
  <c r="G162" i="11"/>
  <c r="H162" i="11"/>
  <c r="I162" i="11"/>
  <c r="L162" i="11"/>
  <c r="N162" i="11"/>
  <c r="Q162" i="11" s="1"/>
  <c r="P162" i="11"/>
  <c r="F124" i="11"/>
  <c r="G124" i="11"/>
  <c r="H124" i="11"/>
  <c r="I124" i="11"/>
  <c r="J124" i="11"/>
  <c r="K124" i="11"/>
  <c r="L124" i="11"/>
  <c r="N124" i="11"/>
  <c r="Q124" i="11" s="1"/>
  <c r="P124" i="11"/>
  <c r="AC156" i="8"/>
  <c r="AC154" i="8"/>
  <c r="AB154" i="8"/>
  <c r="AC153" i="8"/>
  <c r="AB153" i="8"/>
  <c r="AC152" i="8"/>
  <c r="AB152" i="8"/>
  <c r="AC151" i="8"/>
  <c r="AB151" i="8"/>
  <c r="AC150" i="8"/>
  <c r="AB150" i="8"/>
  <c r="AC149" i="8"/>
  <c r="AB149" i="8"/>
  <c r="AC148" i="8"/>
  <c r="AB148" i="8"/>
  <c r="AC147" i="8"/>
  <c r="AB147" i="8"/>
  <c r="AC146" i="8"/>
  <c r="AB146" i="8"/>
  <c r="AC145" i="8"/>
  <c r="AB145" i="8"/>
  <c r="AC144" i="8"/>
  <c r="AB144" i="8"/>
  <c r="AC143" i="8"/>
  <c r="AB143" i="8"/>
  <c r="AC142" i="8"/>
  <c r="AB142" i="8"/>
  <c r="AC141" i="8"/>
  <c r="AB141" i="8"/>
  <c r="AC140" i="8"/>
  <c r="AB140" i="8"/>
  <c r="AC139" i="8"/>
  <c r="AB139" i="8"/>
  <c r="AC138" i="8"/>
  <c r="AB138" i="8"/>
  <c r="AC137" i="8"/>
  <c r="AB137" i="8"/>
  <c r="AC136" i="8"/>
  <c r="AB136" i="8"/>
  <c r="AC135" i="8"/>
  <c r="AB135" i="8"/>
  <c r="AC134" i="8"/>
  <c r="AB134" i="8"/>
  <c r="AC133" i="8"/>
  <c r="AB133" i="8"/>
  <c r="AC132" i="8"/>
  <c r="AB132" i="8"/>
  <c r="AC131" i="8"/>
  <c r="AB131" i="8"/>
  <c r="AC130" i="8"/>
  <c r="AB130" i="8"/>
  <c r="AC129" i="8"/>
  <c r="AB129" i="8"/>
  <c r="AC128" i="8"/>
  <c r="AB128" i="8"/>
  <c r="AC127" i="8"/>
  <c r="AB127" i="8"/>
  <c r="AC126" i="8"/>
  <c r="AB126" i="8"/>
  <c r="AC125" i="8"/>
  <c r="AB125" i="8"/>
  <c r="AC124" i="8"/>
  <c r="AB124" i="8"/>
  <c r="AC123" i="8"/>
  <c r="AB123" i="8"/>
  <c r="AC122" i="8"/>
  <c r="AB122" i="8"/>
  <c r="AC121" i="8"/>
  <c r="AB121" i="8"/>
  <c r="AC120" i="8"/>
  <c r="AB120" i="8"/>
  <c r="AC119" i="8"/>
  <c r="AB119" i="8"/>
  <c r="AC118" i="8"/>
  <c r="AB118" i="8"/>
  <c r="AC117" i="8"/>
  <c r="AB117" i="8"/>
  <c r="AC116" i="8"/>
  <c r="AB116" i="8"/>
  <c r="AC115" i="8"/>
  <c r="AB115" i="8"/>
  <c r="AC114" i="8"/>
  <c r="AB114" i="8"/>
  <c r="AC113" i="8"/>
  <c r="AB113" i="8"/>
  <c r="AC112" i="8"/>
  <c r="AB112" i="8"/>
  <c r="AC111" i="8"/>
  <c r="AB111" i="8"/>
  <c r="AC110" i="8"/>
  <c r="AB110" i="8"/>
  <c r="AC109" i="8"/>
  <c r="AB109" i="8"/>
  <c r="AC108" i="8"/>
  <c r="AB108" i="8"/>
  <c r="AC107" i="8"/>
  <c r="AB107" i="8"/>
  <c r="AC106" i="8"/>
  <c r="AB106" i="8"/>
  <c r="AC105" i="8"/>
  <c r="AB105" i="8"/>
  <c r="AC104" i="8"/>
  <c r="AB104" i="8"/>
  <c r="AC103" i="8"/>
  <c r="AB103" i="8"/>
  <c r="AC102" i="8"/>
  <c r="AB102" i="8"/>
  <c r="AC101" i="8"/>
  <c r="AB101" i="8"/>
  <c r="AC100" i="8"/>
  <c r="AB100" i="8"/>
  <c r="AC99" i="8"/>
  <c r="AB99" i="8"/>
  <c r="AC98" i="8"/>
  <c r="AB98" i="8"/>
  <c r="AC97" i="8"/>
  <c r="AB97" i="8"/>
  <c r="AC96" i="8"/>
  <c r="AB96" i="8"/>
  <c r="AC95" i="8"/>
  <c r="AB95" i="8"/>
  <c r="AC94" i="8"/>
  <c r="AB94" i="8"/>
  <c r="AC93" i="8"/>
  <c r="AB93" i="8"/>
  <c r="AC92" i="8"/>
  <c r="AB92" i="8"/>
  <c r="AC91" i="8"/>
  <c r="AB91" i="8"/>
  <c r="AC90" i="8"/>
  <c r="AB90" i="8"/>
  <c r="AC89" i="8"/>
  <c r="AB89" i="8"/>
  <c r="AC88" i="8"/>
  <c r="AB88" i="8"/>
  <c r="AC87" i="8"/>
  <c r="AB87" i="8"/>
  <c r="AC86" i="8"/>
  <c r="AB86" i="8"/>
  <c r="AC85" i="8"/>
  <c r="AB85" i="8"/>
  <c r="AC84" i="8"/>
  <c r="AB84" i="8"/>
  <c r="AC83" i="8"/>
  <c r="AB83" i="8"/>
  <c r="AC82" i="8"/>
  <c r="AB82" i="8"/>
  <c r="AC81" i="8"/>
  <c r="AB81" i="8"/>
  <c r="AC80" i="8"/>
  <c r="AB80" i="8"/>
  <c r="AC79" i="8"/>
  <c r="AB79" i="8"/>
  <c r="AC78" i="8"/>
  <c r="AB78" i="8"/>
  <c r="AC77" i="8"/>
  <c r="AB77" i="8"/>
  <c r="AC76" i="8"/>
  <c r="AB76" i="8"/>
  <c r="AC75" i="8"/>
  <c r="AB75" i="8"/>
  <c r="AC74" i="8"/>
  <c r="AB74" i="8"/>
  <c r="AC73" i="8"/>
  <c r="AB73" i="8"/>
  <c r="AC72" i="8"/>
  <c r="AB72" i="8"/>
  <c r="AC71" i="8"/>
  <c r="AB71" i="8"/>
  <c r="AC70" i="8"/>
  <c r="AB70" i="8"/>
  <c r="AC69" i="8"/>
  <c r="AB69" i="8"/>
  <c r="AC68" i="8"/>
  <c r="AB68" i="8"/>
  <c r="AC67" i="8"/>
  <c r="AB67" i="8"/>
  <c r="AC66" i="8"/>
  <c r="AB66" i="8"/>
  <c r="AC65" i="8"/>
  <c r="AB65" i="8"/>
  <c r="AC64" i="8"/>
  <c r="AB64" i="8"/>
  <c r="AC63" i="8"/>
  <c r="AB63" i="8"/>
  <c r="AC62" i="8"/>
  <c r="AB62" i="8"/>
  <c r="AC61" i="8"/>
  <c r="AB61" i="8"/>
  <c r="AC60" i="8"/>
  <c r="AB60" i="8"/>
  <c r="AC59" i="8"/>
  <c r="AB59" i="8"/>
  <c r="AC58" i="8"/>
  <c r="AB58" i="8"/>
  <c r="AC57" i="8"/>
  <c r="AB57" i="8"/>
  <c r="AC56" i="8"/>
  <c r="AB56" i="8"/>
  <c r="AC55" i="8"/>
  <c r="AB55" i="8"/>
  <c r="AC54" i="8"/>
  <c r="AB54" i="8"/>
  <c r="AC53" i="8"/>
  <c r="AB53" i="8"/>
  <c r="AC52" i="8"/>
  <c r="AB52" i="8"/>
  <c r="AC51" i="8"/>
  <c r="AB51" i="8"/>
  <c r="AC50" i="8"/>
  <c r="AB50" i="8"/>
  <c r="AC49" i="8"/>
  <c r="AB49" i="8"/>
  <c r="AC48" i="8"/>
  <c r="AB48" i="8"/>
  <c r="AC47" i="8"/>
  <c r="AB47" i="8"/>
  <c r="AC46" i="8"/>
  <c r="AB46" i="8"/>
  <c r="AC45" i="8"/>
  <c r="AB45" i="8"/>
  <c r="AC44" i="8"/>
  <c r="AB44" i="8"/>
  <c r="AC43" i="8"/>
  <c r="AB43" i="8"/>
  <c r="AC42" i="8"/>
  <c r="AB42" i="8"/>
  <c r="AC41" i="8"/>
  <c r="AB41" i="8"/>
  <c r="AC40" i="8"/>
  <c r="AB40" i="8"/>
  <c r="AC39" i="8"/>
  <c r="AB39" i="8"/>
  <c r="AC38" i="8"/>
  <c r="AB38" i="8"/>
  <c r="AC37" i="8"/>
  <c r="AB37" i="8"/>
  <c r="AC36" i="8"/>
  <c r="AB36" i="8"/>
  <c r="AC35" i="8"/>
  <c r="AB35" i="8"/>
  <c r="AC34" i="8"/>
  <c r="AB34" i="8"/>
  <c r="AC33" i="8"/>
  <c r="AB33" i="8"/>
  <c r="AC32" i="8"/>
  <c r="AB32" i="8"/>
  <c r="AC31" i="8"/>
  <c r="AB31" i="8"/>
  <c r="AC30" i="8"/>
  <c r="AB30" i="8"/>
  <c r="AC29" i="8"/>
  <c r="AB29" i="8"/>
  <c r="AC28" i="8"/>
  <c r="AB28" i="8"/>
  <c r="AC27" i="8"/>
  <c r="AB27" i="8"/>
  <c r="AC26" i="8"/>
  <c r="AB26" i="8"/>
  <c r="AC25" i="8"/>
  <c r="AB25" i="8"/>
  <c r="AC24" i="8"/>
  <c r="AB24" i="8"/>
  <c r="AC23" i="8"/>
  <c r="AB23" i="8"/>
  <c r="AC22" i="8"/>
  <c r="AB22" i="8"/>
  <c r="AC21" i="8"/>
  <c r="AB21" i="8"/>
  <c r="AC20" i="8"/>
  <c r="AB20" i="8"/>
  <c r="AC19" i="8"/>
  <c r="AB19" i="8"/>
  <c r="AC18" i="8"/>
  <c r="AB18" i="8"/>
  <c r="AC17" i="8"/>
  <c r="AB17" i="8"/>
  <c r="AC16" i="8"/>
  <c r="AB16" i="8"/>
  <c r="AC15" i="8"/>
  <c r="AB15" i="8"/>
  <c r="AC14" i="8"/>
  <c r="AB14" i="8"/>
  <c r="AC13" i="8"/>
  <c r="AB13" i="8"/>
  <c r="AC12" i="8"/>
  <c r="AB12" i="8"/>
  <c r="AC11" i="8"/>
  <c r="AB11" i="8"/>
  <c r="F148" i="8"/>
  <c r="G148" i="8"/>
  <c r="H148" i="8"/>
  <c r="I148" i="8"/>
  <c r="J148" i="8"/>
  <c r="M148" i="8" s="1"/>
  <c r="K148" i="8"/>
  <c r="L148" i="8"/>
  <c r="N148" i="8"/>
  <c r="Q148" i="8" s="1"/>
  <c r="R148" i="8" s="1"/>
  <c r="P148" i="8"/>
  <c r="F149" i="8"/>
  <c r="G149" i="8"/>
  <c r="H149" i="8"/>
  <c r="I149" i="8"/>
  <c r="K150" i="8" s="1"/>
  <c r="J149" i="8"/>
  <c r="M149" i="8" s="1"/>
  <c r="K149" i="8"/>
  <c r="L149" i="8"/>
  <c r="N149" i="8"/>
  <c r="Q149" i="8" s="1"/>
  <c r="R149" i="8" s="1"/>
  <c r="P149" i="8"/>
  <c r="F150" i="8"/>
  <c r="G150" i="8"/>
  <c r="H150" i="8"/>
  <c r="I150" i="8"/>
  <c r="K151" i="8" s="1"/>
  <c r="J150" i="8"/>
  <c r="L150" i="8"/>
  <c r="N150" i="8"/>
  <c r="Q150" i="8" s="1"/>
  <c r="R150" i="8" s="1"/>
  <c r="P150" i="8"/>
  <c r="F151" i="8"/>
  <c r="G151" i="8"/>
  <c r="H151" i="8"/>
  <c r="I151" i="8"/>
  <c r="K152" i="8" s="1"/>
  <c r="J151" i="8"/>
  <c r="M151" i="8" s="1"/>
  <c r="L151" i="8"/>
  <c r="N151" i="8"/>
  <c r="Q151" i="8" s="1"/>
  <c r="R151" i="8" s="1"/>
  <c r="P151" i="8"/>
  <c r="F152" i="8"/>
  <c r="G152" i="8"/>
  <c r="H152" i="8"/>
  <c r="I152" i="8"/>
  <c r="K153" i="8" s="1"/>
  <c r="J152" i="8"/>
  <c r="M152" i="8" s="1"/>
  <c r="L152" i="8"/>
  <c r="N152" i="8"/>
  <c r="Q152" i="8" s="1"/>
  <c r="R152" i="8" s="1"/>
  <c r="P152" i="8"/>
  <c r="F153" i="8"/>
  <c r="G153" i="8"/>
  <c r="H153" i="8"/>
  <c r="I153" i="8"/>
  <c r="K154" i="8" s="1"/>
  <c r="J153" i="8"/>
  <c r="M153" i="8" s="1"/>
  <c r="L153" i="8"/>
  <c r="N153" i="8"/>
  <c r="Q153" i="8" s="1"/>
  <c r="R153" i="8" s="1"/>
  <c r="P153" i="8"/>
  <c r="F154" i="8"/>
  <c r="G154" i="8"/>
  <c r="H154" i="8"/>
  <c r="I154" i="8"/>
  <c r="K155" i="8" s="1"/>
  <c r="J154" i="8"/>
  <c r="M154" i="8" s="1"/>
  <c r="L154" i="8"/>
  <c r="N154" i="8"/>
  <c r="Q154" i="8" s="1"/>
  <c r="R154" i="8" s="1"/>
  <c r="P154" i="8"/>
  <c r="F155" i="8"/>
  <c r="AB161" i="8" s="1"/>
  <c r="G155" i="8"/>
  <c r="AC159" i="8" s="1"/>
  <c r="H155" i="8"/>
  <c r="L155" i="8" s="1"/>
  <c r="I155" i="8"/>
  <c r="K156" i="8" s="1"/>
  <c r="J155" i="8"/>
  <c r="N155" i="8"/>
  <c r="Q155" i="8" s="1"/>
  <c r="P155" i="8"/>
  <c r="F156" i="8"/>
  <c r="AB162" i="8" s="1"/>
  <c r="G156" i="8"/>
  <c r="AC162" i="8" s="1"/>
  <c r="H156" i="8"/>
  <c r="I156" i="8"/>
  <c r="N156" i="8"/>
  <c r="Q156" i="8" s="1"/>
  <c r="P156" i="8"/>
  <c r="F157" i="8"/>
  <c r="G157" i="8"/>
  <c r="AC160" i="8" s="1"/>
  <c r="H157" i="8"/>
  <c r="I157" i="8"/>
  <c r="J157" i="8"/>
  <c r="N157" i="8"/>
  <c r="Q157" i="8" s="1"/>
  <c r="P157" i="8"/>
  <c r="F158" i="8"/>
  <c r="G158" i="8"/>
  <c r="H158" i="8"/>
  <c r="I158" i="8"/>
  <c r="J158" i="8"/>
  <c r="N158" i="8"/>
  <c r="Q158" i="8" s="1"/>
  <c r="P158" i="8"/>
  <c r="F159" i="8"/>
  <c r="G159" i="8"/>
  <c r="H159" i="8"/>
  <c r="I159" i="8"/>
  <c r="K160" i="8" s="1"/>
  <c r="J159" i="8"/>
  <c r="N159" i="8"/>
  <c r="Q159" i="8" s="1"/>
  <c r="P159" i="8"/>
  <c r="F160" i="8"/>
  <c r="G160" i="8"/>
  <c r="H160" i="8"/>
  <c r="I160" i="8"/>
  <c r="J161" i="8" s="1"/>
  <c r="N160" i="8"/>
  <c r="Q160" i="8" s="1"/>
  <c r="P160" i="8"/>
  <c r="F161" i="8"/>
  <c r="G161" i="8"/>
  <c r="H161" i="8"/>
  <c r="I161" i="8"/>
  <c r="N161" i="8"/>
  <c r="Q161" i="8" s="1"/>
  <c r="P161" i="8"/>
  <c r="F162" i="8"/>
  <c r="G162" i="8"/>
  <c r="H162" i="8"/>
  <c r="I162" i="8"/>
  <c r="J162" i="8"/>
  <c r="N162" i="8"/>
  <c r="Q162" i="8" s="1"/>
  <c r="P162" i="8"/>
  <c r="AC154" i="3"/>
  <c r="AB154" i="3"/>
  <c r="AC153" i="3"/>
  <c r="AB153" i="3"/>
  <c r="AC152" i="3"/>
  <c r="AB152" i="3"/>
  <c r="AC151" i="3"/>
  <c r="AB151" i="3"/>
  <c r="AC150" i="3"/>
  <c r="AB150" i="3"/>
  <c r="AC149" i="3"/>
  <c r="AB149" i="3"/>
  <c r="AC148" i="3"/>
  <c r="AB148" i="3"/>
  <c r="AC147" i="3"/>
  <c r="AB147" i="3"/>
  <c r="AC146" i="3"/>
  <c r="AB146" i="3"/>
  <c r="AC145" i="3"/>
  <c r="AB145" i="3"/>
  <c r="AC144" i="3"/>
  <c r="AB144" i="3"/>
  <c r="AC143" i="3"/>
  <c r="AB143" i="3"/>
  <c r="AC142" i="3"/>
  <c r="AB142" i="3"/>
  <c r="AC141" i="3"/>
  <c r="AB141" i="3"/>
  <c r="AC140" i="3"/>
  <c r="AB140" i="3"/>
  <c r="AC139" i="3"/>
  <c r="AB139" i="3"/>
  <c r="AC138" i="3"/>
  <c r="AB138" i="3"/>
  <c r="AC137" i="3"/>
  <c r="AB137" i="3"/>
  <c r="AC136" i="3"/>
  <c r="AB136" i="3"/>
  <c r="AC135" i="3"/>
  <c r="AB135" i="3"/>
  <c r="AC134" i="3"/>
  <c r="AB134" i="3"/>
  <c r="AC133" i="3"/>
  <c r="AB133" i="3"/>
  <c r="AC132" i="3"/>
  <c r="AB132" i="3"/>
  <c r="AC131" i="3"/>
  <c r="AB131" i="3"/>
  <c r="AC130" i="3"/>
  <c r="AB130" i="3"/>
  <c r="AC129" i="3"/>
  <c r="AB129" i="3"/>
  <c r="AC128" i="3"/>
  <c r="AB128" i="3"/>
  <c r="AC127" i="3"/>
  <c r="AB127" i="3"/>
  <c r="AC126" i="3"/>
  <c r="AB126" i="3"/>
  <c r="AC125" i="3"/>
  <c r="AB125" i="3"/>
  <c r="AC124" i="3"/>
  <c r="AB124" i="3"/>
  <c r="AC123" i="3"/>
  <c r="AB123" i="3"/>
  <c r="AC122" i="3"/>
  <c r="AB122" i="3"/>
  <c r="AC121" i="3"/>
  <c r="AB121" i="3"/>
  <c r="AC120" i="3"/>
  <c r="AB120" i="3"/>
  <c r="AC119" i="3"/>
  <c r="AB119" i="3"/>
  <c r="AC118" i="3"/>
  <c r="AB118" i="3"/>
  <c r="AC117" i="3"/>
  <c r="AB117" i="3"/>
  <c r="AC116" i="3"/>
  <c r="AB116" i="3"/>
  <c r="AC115" i="3"/>
  <c r="AB115" i="3"/>
  <c r="AC114" i="3"/>
  <c r="AB114" i="3"/>
  <c r="AC113" i="3"/>
  <c r="AB113" i="3"/>
  <c r="AC112" i="3"/>
  <c r="AB112" i="3"/>
  <c r="AC111" i="3"/>
  <c r="AB111" i="3"/>
  <c r="AC110" i="3"/>
  <c r="AB110" i="3"/>
  <c r="AC109" i="3"/>
  <c r="AB109" i="3"/>
  <c r="AC108" i="3"/>
  <c r="AB108" i="3"/>
  <c r="AC107" i="3"/>
  <c r="AB107" i="3"/>
  <c r="AC106" i="3"/>
  <c r="AB106" i="3"/>
  <c r="AC105" i="3"/>
  <c r="AB105" i="3"/>
  <c r="AC104" i="3"/>
  <c r="AB104" i="3"/>
  <c r="AC103" i="3"/>
  <c r="AB103" i="3"/>
  <c r="AC102" i="3"/>
  <c r="AB102" i="3"/>
  <c r="AC101" i="3"/>
  <c r="AB101" i="3"/>
  <c r="AC100" i="3"/>
  <c r="AB100" i="3"/>
  <c r="AC99" i="3"/>
  <c r="AB99" i="3"/>
  <c r="AC98" i="3"/>
  <c r="AB98" i="3"/>
  <c r="AC97" i="3"/>
  <c r="AB97" i="3"/>
  <c r="AC96" i="3"/>
  <c r="AB96" i="3"/>
  <c r="AC95" i="3"/>
  <c r="AB95" i="3"/>
  <c r="AC94" i="3"/>
  <c r="AB94" i="3"/>
  <c r="AC93" i="3"/>
  <c r="AB93" i="3"/>
  <c r="AC92" i="3"/>
  <c r="AB92" i="3"/>
  <c r="AC91" i="3"/>
  <c r="AB91" i="3"/>
  <c r="AC90" i="3"/>
  <c r="AB90" i="3"/>
  <c r="AC89" i="3"/>
  <c r="AB89" i="3"/>
  <c r="AC88" i="3"/>
  <c r="AB88" i="3"/>
  <c r="AC87" i="3"/>
  <c r="AB87" i="3"/>
  <c r="AC86" i="3"/>
  <c r="AB86" i="3"/>
  <c r="AC85" i="3"/>
  <c r="AB85" i="3"/>
  <c r="AC84" i="3"/>
  <c r="AB84" i="3"/>
  <c r="AC83" i="3"/>
  <c r="AB83" i="3"/>
  <c r="AC82" i="3"/>
  <c r="AB82" i="3"/>
  <c r="AC81" i="3"/>
  <c r="AB81" i="3"/>
  <c r="AC80" i="3"/>
  <c r="AB80" i="3"/>
  <c r="AC79" i="3"/>
  <c r="AB79" i="3"/>
  <c r="AC78" i="3"/>
  <c r="AB78" i="3"/>
  <c r="AC77" i="3"/>
  <c r="AB77" i="3"/>
  <c r="AC76" i="3"/>
  <c r="AB76" i="3"/>
  <c r="AC75" i="3"/>
  <c r="AB75" i="3"/>
  <c r="AC74" i="3"/>
  <c r="AB74" i="3"/>
  <c r="AC73" i="3"/>
  <c r="AB73" i="3"/>
  <c r="AC72" i="3"/>
  <c r="AB72" i="3"/>
  <c r="AC71" i="3"/>
  <c r="AB71" i="3"/>
  <c r="AC70" i="3"/>
  <c r="AB70" i="3"/>
  <c r="AC69" i="3"/>
  <c r="AB69" i="3"/>
  <c r="AC68" i="3"/>
  <c r="AB68" i="3"/>
  <c r="AC67" i="3"/>
  <c r="AB67" i="3"/>
  <c r="AC66" i="3"/>
  <c r="AB66" i="3"/>
  <c r="AC65" i="3"/>
  <c r="AB65" i="3"/>
  <c r="AC64" i="3"/>
  <c r="AB64" i="3"/>
  <c r="AC63" i="3"/>
  <c r="AB63" i="3"/>
  <c r="AC62" i="3"/>
  <c r="AB62" i="3"/>
  <c r="AC61" i="3"/>
  <c r="AB61" i="3"/>
  <c r="AC60" i="3"/>
  <c r="AB60" i="3"/>
  <c r="AC59" i="3"/>
  <c r="AB59" i="3"/>
  <c r="AC58" i="3"/>
  <c r="AB58" i="3"/>
  <c r="AC57" i="3"/>
  <c r="AB57" i="3"/>
  <c r="AC56" i="3"/>
  <c r="AB56" i="3"/>
  <c r="AC55" i="3"/>
  <c r="AB55" i="3"/>
  <c r="AC54" i="3"/>
  <c r="AB54" i="3"/>
  <c r="AC53" i="3"/>
  <c r="AB53" i="3"/>
  <c r="AC52" i="3"/>
  <c r="AB52" i="3"/>
  <c r="AC51" i="3"/>
  <c r="AB51" i="3"/>
  <c r="AC50" i="3"/>
  <c r="AB50" i="3"/>
  <c r="AC49" i="3"/>
  <c r="AB49" i="3"/>
  <c r="AC48" i="3"/>
  <c r="AB48" i="3"/>
  <c r="AC47" i="3"/>
  <c r="AB47" i="3"/>
  <c r="AC46" i="3"/>
  <c r="AB46" i="3"/>
  <c r="AC45" i="3"/>
  <c r="AB45" i="3"/>
  <c r="AC44" i="3"/>
  <c r="AB44" i="3"/>
  <c r="AC43" i="3"/>
  <c r="AB43" i="3"/>
  <c r="AC42" i="3"/>
  <c r="AB42" i="3"/>
  <c r="AC41" i="3"/>
  <c r="AB41" i="3"/>
  <c r="AC40" i="3"/>
  <c r="AB40" i="3"/>
  <c r="AC39" i="3"/>
  <c r="AB39" i="3"/>
  <c r="AC38" i="3"/>
  <c r="AB38" i="3"/>
  <c r="AC37" i="3"/>
  <c r="AB37" i="3"/>
  <c r="AC36" i="3"/>
  <c r="AB36" i="3"/>
  <c r="AC35" i="3"/>
  <c r="AB35" i="3"/>
  <c r="AC34" i="3"/>
  <c r="AB34" i="3"/>
  <c r="AC33" i="3"/>
  <c r="AB33" i="3"/>
  <c r="AC32" i="3"/>
  <c r="AB32" i="3"/>
  <c r="AC31" i="3"/>
  <c r="AB31" i="3"/>
  <c r="AC30" i="3"/>
  <c r="AB30" i="3"/>
  <c r="AC29" i="3"/>
  <c r="AB29" i="3"/>
  <c r="AC28" i="3"/>
  <c r="AB28" i="3"/>
  <c r="AC27" i="3"/>
  <c r="AB27" i="3"/>
  <c r="AC26" i="3"/>
  <c r="AB26" i="3"/>
  <c r="AC25" i="3"/>
  <c r="AB25" i="3"/>
  <c r="AC24" i="3"/>
  <c r="AB24" i="3"/>
  <c r="AC23" i="3"/>
  <c r="AB23" i="3"/>
  <c r="AC22" i="3"/>
  <c r="AB22" i="3"/>
  <c r="AC21" i="3"/>
  <c r="AB21" i="3"/>
  <c r="AC20" i="3"/>
  <c r="AB20" i="3"/>
  <c r="AC19" i="3"/>
  <c r="AB19" i="3"/>
  <c r="AC18" i="3"/>
  <c r="AB18" i="3"/>
  <c r="AC17" i="3"/>
  <c r="AB17" i="3"/>
  <c r="AC16" i="3"/>
  <c r="AB16" i="3"/>
  <c r="AC15" i="3"/>
  <c r="AB15" i="3"/>
  <c r="AC14" i="3"/>
  <c r="AB14" i="3"/>
  <c r="AC13" i="3"/>
  <c r="AB13" i="3"/>
  <c r="AC12" i="3"/>
  <c r="AB12" i="3"/>
  <c r="AC11" i="3"/>
  <c r="AB11" i="3"/>
  <c r="F148" i="3"/>
  <c r="G148" i="3"/>
  <c r="H148" i="3"/>
  <c r="I148" i="3"/>
  <c r="J148" i="3"/>
  <c r="M148" i="3" s="1"/>
  <c r="K148" i="3"/>
  <c r="L148" i="3"/>
  <c r="N148" i="3"/>
  <c r="Q148" i="3" s="1"/>
  <c r="P148" i="3"/>
  <c r="R148" i="3" s="1"/>
  <c r="F149" i="3"/>
  <c r="G149" i="3"/>
  <c r="H149" i="3"/>
  <c r="I149" i="3"/>
  <c r="J149" i="3"/>
  <c r="M149" i="3" s="1"/>
  <c r="K149" i="3"/>
  <c r="L149" i="3"/>
  <c r="N149" i="3"/>
  <c r="Q149" i="3" s="1"/>
  <c r="P149" i="3"/>
  <c r="F150" i="3"/>
  <c r="G150" i="3"/>
  <c r="H150" i="3"/>
  <c r="I150" i="3"/>
  <c r="J150" i="3"/>
  <c r="M150" i="3" s="1"/>
  <c r="K150" i="3"/>
  <c r="L150" i="3"/>
  <c r="N150" i="3"/>
  <c r="Q150" i="3" s="1"/>
  <c r="P150" i="3"/>
  <c r="F151" i="3"/>
  <c r="G151" i="3"/>
  <c r="H151" i="3"/>
  <c r="I151" i="3"/>
  <c r="J151" i="3"/>
  <c r="M151" i="3" s="1"/>
  <c r="K151" i="3"/>
  <c r="L151" i="3"/>
  <c r="N151" i="3"/>
  <c r="Q151" i="3" s="1"/>
  <c r="P151" i="3"/>
  <c r="F152" i="3"/>
  <c r="G152" i="3"/>
  <c r="H152" i="3"/>
  <c r="I152" i="3"/>
  <c r="J152" i="3"/>
  <c r="M152" i="3" s="1"/>
  <c r="K152" i="3"/>
  <c r="L152" i="3"/>
  <c r="N152" i="3"/>
  <c r="Q152" i="3" s="1"/>
  <c r="P152" i="3"/>
  <c r="R152" i="3" s="1"/>
  <c r="F153" i="3"/>
  <c r="G153" i="3"/>
  <c r="H153" i="3"/>
  <c r="I153" i="3"/>
  <c r="J153" i="3"/>
  <c r="M153" i="3" s="1"/>
  <c r="K153" i="3"/>
  <c r="L153" i="3"/>
  <c r="N153" i="3"/>
  <c r="Q153" i="3" s="1"/>
  <c r="P153" i="3"/>
  <c r="F154" i="3"/>
  <c r="G154" i="3"/>
  <c r="H154" i="3"/>
  <c r="I154" i="3"/>
  <c r="J154" i="3"/>
  <c r="M154" i="3" s="1"/>
  <c r="K154" i="3"/>
  <c r="L154" i="3"/>
  <c r="N154" i="3"/>
  <c r="Q154" i="3" s="1"/>
  <c r="P154" i="3"/>
  <c r="F155" i="3"/>
  <c r="AB160" i="3" s="1"/>
  <c r="G155" i="3"/>
  <c r="AC161" i="3" s="1"/>
  <c r="H155" i="3"/>
  <c r="I155" i="3"/>
  <c r="J156" i="3" s="1"/>
  <c r="J155" i="3"/>
  <c r="K155" i="3"/>
  <c r="L155" i="3"/>
  <c r="N155" i="3"/>
  <c r="Q155" i="3" s="1"/>
  <c r="P155" i="3"/>
  <c r="F156" i="3"/>
  <c r="AB162" i="3" s="1"/>
  <c r="G156" i="3"/>
  <c r="AC162" i="3" s="1"/>
  <c r="H156" i="3"/>
  <c r="I156" i="3"/>
  <c r="J157" i="3" s="1"/>
  <c r="L156" i="3"/>
  <c r="N156" i="3"/>
  <c r="Q156" i="3" s="1"/>
  <c r="P156" i="3"/>
  <c r="R156" i="3" s="1"/>
  <c r="F157" i="3"/>
  <c r="G157" i="3"/>
  <c r="H157" i="3"/>
  <c r="I157" i="3"/>
  <c r="J158" i="3" s="1"/>
  <c r="L157" i="3"/>
  <c r="N157" i="3"/>
  <c r="Q157" i="3" s="1"/>
  <c r="P157" i="3"/>
  <c r="F158" i="3"/>
  <c r="G158" i="3"/>
  <c r="H158" i="3"/>
  <c r="I158" i="3"/>
  <c r="L158" i="3"/>
  <c r="N158" i="3"/>
  <c r="Q158" i="3" s="1"/>
  <c r="P158" i="3"/>
  <c r="F159" i="3"/>
  <c r="G159" i="3"/>
  <c r="H159" i="3"/>
  <c r="I159" i="3"/>
  <c r="J159" i="3"/>
  <c r="K159" i="3"/>
  <c r="L159" i="3"/>
  <c r="N159" i="3"/>
  <c r="Q159" i="3" s="1"/>
  <c r="P159" i="3"/>
  <c r="F160" i="3"/>
  <c r="G160" i="3"/>
  <c r="H160" i="3"/>
  <c r="L160" i="3" s="1"/>
  <c r="I160" i="3"/>
  <c r="J161" i="3" s="1"/>
  <c r="J160" i="3"/>
  <c r="N160" i="3"/>
  <c r="Q160" i="3" s="1"/>
  <c r="P160" i="3"/>
  <c r="R160" i="3" s="1"/>
  <c r="F161" i="3"/>
  <c r="G161" i="3"/>
  <c r="H161" i="3"/>
  <c r="I161" i="3"/>
  <c r="J162" i="3" s="1"/>
  <c r="L161" i="3"/>
  <c r="N161" i="3"/>
  <c r="Q161" i="3" s="1"/>
  <c r="P161" i="3"/>
  <c r="F162" i="3"/>
  <c r="G162" i="3"/>
  <c r="H162" i="3"/>
  <c r="I162" i="3"/>
  <c r="L162" i="3"/>
  <c r="N162" i="3"/>
  <c r="Q162" i="3" s="1"/>
  <c r="P162" i="3"/>
  <c r="AC162" i="12"/>
  <c r="AB162" i="12"/>
  <c r="AC161" i="12"/>
  <c r="AB161" i="12"/>
  <c r="AC160" i="12"/>
  <c r="AB160" i="12"/>
  <c r="AC159" i="12"/>
  <c r="AB159" i="12"/>
  <c r="AC158" i="12"/>
  <c r="AB158" i="12"/>
  <c r="AC157" i="12"/>
  <c r="AB157" i="12"/>
  <c r="AC156" i="12"/>
  <c r="AB156" i="12"/>
  <c r="AC155" i="12"/>
  <c r="AB155" i="12"/>
  <c r="AC154" i="12"/>
  <c r="AB154" i="12"/>
  <c r="AC153" i="12"/>
  <c r="AB153" i="12"/>
  <c r="AC152" i="12"/>
  <c r="AB152" i="12"/>
  <c r="AC151" i="12"/>
  <c r="AB151" i="12"/>
  <c r="AC150" i="12"/>
  <c r="AB150" i="12"/>
  <c r="AC149" i="12"/>
  <c r="AB149" i="12"/>
  <c r="AC148" i="12"/>
  <c r="AB148" i="12"/>
  <c r="AC147" i="12"/>
  <c r="AB147" i="12"/>
  <c r="AC146" i="12"/>
  <c r="AB146" i="12"/>
  <c r="AC145" i="12"/>
  <c r="AB145" i="12"/>
  <c r="AC144" i="12"/>
  <c r="AB144" i="12"/>
  <c r="AC143" i="12"/>
  <c r="AB143" i="12"/>
  <c r="AC142" i="12"/>
  <c r="AB142" i="12"/>
  <c r="AC141" i="12"/>
  <c r="AB141" i="12"/>
  <c r="AC140" i="12"/>
  <c r="AB140" i="12"/>
  <c r="AC139" i="12"/>
  <c r="AB139" i="12"/>
  <c r="AC138" i="12"/>
  <c r="AB138" i="12"/>
  <c r="AC137" i="12"/>
  <c r="AB137" i="12"/>
  <c r="AC136" i="12"/>
  <c r="AB136" i="12"/>
  <c r="AC135" i="12"/>
  <c r="AB135" i="12"/>
  <c r="AC134" i="12"/>
  <c r="AB134" i="12"/>
  <c r="AC133" i="12"/>
  <c r="AB133" i="12"/>
  <c r="AC132" i="12"/>
  <c r="AB132" i="12"/>
  <c r="AC131" i="12"/>
  <c r="AB131" i="12"/>
  <c r="AC130" i="12"/>
  <c r="AB130" i="12"/>
  <c r="AC129" i="12"/>
  <c r="AB129" i="12"/>
  <c r="AC128" i="12"/>
  <c r="AB128" i="12"/>
  <c r="AC127" i="12"/>
  <c r="AB127" i="12"/>
  <c r="AC126" i="12"/>
  <c r="AB126" i="12"/>
  <c r="AC125" i="12"/>
  <c r="AB125" i="12"/>
  <c r="AC124" i="12"/>
  <c r="AB124" i="12"/>
  <c r="AC123" i="12"/>
  <c r="AB123" i="12"/>
  <c r="AC122" i="12"/>
  <c r="AB122" i="12"/>
  <c r="AC121" i="12"/>
  <c r="AB121" i="12"/>
  <c r="AC120" i="12"/>
  <c r="AB120" i="12"/>
  <c r="AC119" i="12"/>
  <c r="AB119" i="12"/>
  <c r="AC118" i="12"/>
  <c r="AB118" i="12"/>
  <c r="AC117" i="12"/>
  <c r="AB117" i="12"/>
  <c r="AC116" i="12"/>
  <c r="AB116" i="12"/>
  <c r="AC115" i="12"/>
  <c r="AB115" i="12"/>
  <c r="AC114" i="12"/>
  <c r="AB114" i="12"/>
  <c r="AC113" i="12"/>
  <c r="AB113" i="12"/>
  <c r="AC112" i="12"/>
  <c r="AB112" i="12"/>
  <c r="AC111" i="12"/>
  <c r="AB111" i="12"/>
  <c r="AC110" i="12"/>
  <c r="AB110" i="12"/>
  <c r="AC109" i="12"/>
  <c r="AB109" i="12"/>
  <c r="AC108" i="12"/>
  <c r="AB108" i="12"/>
  <c r="AC107" i="12"/>
  <c r="AB107" i="12"/>
  <c r="AC106" i="12"/>
  <c r="AB106" i="12"/>
  <c r="AC105" i="12"/>
  <c r="AB105" i="12"/>
  <c r="AC104" i="12"/>
  <c r="AB104" i="12"/>
  <c r="AC103" i="12"/>
  <c r="AB103" i="12"/>
  <c r="AC102" i="12"/>
  <c r="AB102" i="12"/>
  <c r="AC101" i="12"/>
  <c r="AB101" i="12"/>
  <c r="AC100" i="12"/>
  <c r="AB100" i="12"/>
  <c r="AC99" i="12"/>
  <c r="AB99" i="12"/>
  <c r="AC98" i="12"/>
  <c r="AB98" i="12"/>
  <c r="AC97" i="12"/>
  <c r="AB97" i="12"/>
  <c r="AC96" i="12"/>
  <c r="AB96" i="12"/>
  <c r="AC95" i="12"/>
  <c r="AB95" i="12"/>
  <c r="AC94" i="12"/>
  <c r="AB94" i="12"/>
  <c r="AC93" i="12"/>
  <c r="AB93" i="12"/>
  <c r="AC92" i="12"/>
  <c r="AB92" i="12"/>
  <c r="AC91" i="12"/>
  <c r="AB91" i="12"/>
  <c r="AC90" i="12"/>
  <c r="AB90" i="12"/>
  <c r="AC89" i="12"/>
  <c r="AB89" i="12"/>
  <c r="AC88" i="12"/>
  <c r="AB88" i="12"/>
  <c r="AC87" i="12"/>
  <c r="AB87" i="12"/>
  <c r="AC86" i="12"/>
  <c r="AB86" i="12"/>
  <c r="AC85" i="12"/>
  <c r="AB85" i="12"/>
  <c r="AC84" i="12"/>
  <c r="AB84" i="12"/>
  <c r="AC83" i="12"/>
  <c r="AB83" i="12"/>
  <c r="AC82" i="12"/>
  <c r="AB82" i="12"/>
  <c r="AC81" i="12"/>
  <c r="AB81" i="12"/>
  <c r="AC80" i="12"/>
  <c r="AB80" i="12"/>
  <c r="AC79" i="12"/>
  <c r="AB79" i="12"/>
  <c r="AC78" i="12"/>
  <c r="AB78" i="12"/>
  <c r="AC77" i="12"/>
  <c r="AB77" i="12"/>
  <c r="AC76" i="12"/>
  <c r="AB76" i="12"/>
  <c r="AC75" i="12"/>
  <c r="AB75" i="12"/>
  <c r="AC74" i="12"/>
  <c r="AB74" i="12"/>
  <c r="AC73" i="12"/>
  <c r="AB73" i="12"/>
  <c r="AC72" i="12"/>
  <c r="AB72" i="12"/>
  <c r="AC71" i="12"/>
  <c r="AB71" i="12"/>
  <c r="AC70" i="12"/>
  <c r="AB70" i="12"/>
  <c r="AC69" i="12"/>
  <c r="AB69" i="12"/>
  <c r="AC68" i="12"/>
  <c r="AB68" i="12"/>
  <c r="AC67" i="12"/>
  <c r="AB67" i="12"/>
  <c r="AC66" i="12"/>
  <c r="AB66" i="12"/>
  <c r="AC65" i="12"/>
  <c r="AB65" i="12"/>
  <c r="AC64" i="12"/>
  <c r="AB64" i="12"/>
  <c r="AC63" i="12"/>
  <c r="AB63" i="12"/>
  <c r="AC62" i="12"/>
  <c r="AB62" i="12"/>
  <c r="AC61" i="12"/>
  <c r="AB61" i="12"/>
  <c r="AC60" i="12"/>
  <c r="AB60" i="12"/>
  <c r="AC59" i="12"/>
  <c r="AB59" i="12"/>
  <c r="AC58" i="12"/>
  <c r="AB58" i="12"/>
  <c r="AC57" i="12"/>
  <c r="AB57" i="12"/>
  <c r="AC56" i="12"/>
  <c r="AB56" i="12"/>
  <c r="AC55" i="12"/>
  <c r="AB55" i="12"/>
  <c r="AC54" i="12"/>
  <c r="AB54" i="12"/>
  <c r="AC53" i="12"/>
  <c r="AB53" i="12"/>
  <c r="AC52" i="12"/>
  <c r="AB52" i="12"/>
  <c r="AC51" i="12"/>
  <c r="AB51" i="12"/>
  <c r="AC50" i="12"/>
  <c r="AB50" i="12"/>
  <c r="AC49" i="12"/>
  <c r="AB49" i="12"/>
  <c r="AC48" i="12"/>
  <c r="AB48" i="12"/>
  <c r="AC47" i="12"/>
  <c r="AB47" i="12"/>
  <c r="AC46" i="12"/>
  <c r="AB46" i="12"/>
  <c r="AC45" i="12"/>
  <c r="AB45" i="12"/>
  <c r="AC44" i="12"/>
  <c r="AB44" i="12"/>
  <c r="AC43" i="12"/>
  <c r="AB43" i="12"/>
  <c r="AC42" i="12"/>
  <c r="AB42" i="12"/>
  <c r="AC41" i="12"/>
  <c r="AB41" i="12"/>
  <c r="AC40" i="12"/>
  <c r="AB40" i="12"/>
  <c r="AC39" i="12"/>
  <c r="AB39" i="12"/>
  <c r="AC38" i="12"/>
  <c r="AB38" i="12"/>
  <c r="AC37" i="12"/>
  <c r="AB37" i="12"/>
  <c r="AC36" i="12"/>
  <c r="AB36" i="12"/>
  <c r="AC35" i="12"/>
  <c r="AB35" i="12"/>
  <c r="AC34" i="12"/>
  <c r="AB34" i="12"/>
  <c r="AC33" i="12"/>
  <c r="AB33" i="12"/>
  <c r="AC32" i="12"/>
  <c r="AB32" i="12"/>
  <c r="AC31" i="12"/>
  <c r="AB31" i="12"/>
  <c r="AC30" i="12"/>
  <c r="AB30" i="12"/>
  <c r="AC29" i="12"/>
  <c r="AB29" i="12"/>
  <c r="AC28" i="12"/>
  <c r="AB28" i="12"/>
  <c r="AC27" i="12"/>
  <c r="AB27" i="12"/>
  <c r="AC26" i="12"/>
  <c r="AB26" i="12"/>
  <c r="AC25" i="12"/>
  <c r="AB25" i="12"/>
  <c r="AC24" i="12"/>
  <c r="AB24" i="12"/>
  <c r="AC23" i="12"/>
  <c r="AB23" i="12"/>
  <c r="AC22" i="12"/>
  <c r="AB22" i="12"/>
  <c r="AC21" i="12"/>
  <c r="AB21" i="12"/>
  <c r="AC20" i="12"/>
  <c r="AB20" i="12"/>
  <c r="AC19" i="12"/>
  <c r="AB19" i="12"/>
  <c r="AC18" i="12"/>
  <c r="AB18" i="12"/>
  <c r="AC17" i="12"/>
  <c r="AB17" i="12"/>
  <c r="AC16" i="12"/>
  <c r="AB16" i="12"/>
  <c r="AC15" i="12"/>
  <c r="AB15" i="12"/>
  <c r="AC14" i="12"/>
  <c r="AB14" i="12"/>
  <c r="AC13" i="12"/>
  <c r="AB13" i="12"/>
  <c r="AC12" i="12"/>
  <c r="AB12" i="12"/>
  <c r="AC11" i="12"/>
  <c r="AB11" i="12"/>
  <c r="F148" i="12"/>
  <c r="G148" i="12"/>
  <c r="H148" i="12"/>
  <c r="I148" i="12"/>
  <c r="J148" i="12"/>
  <c r="M148" i="12" s="1"/>
  <c r="K148" i="12"/>
  <c r="L148" i="12"/>
  <c r="N148" i="12"/>
  <c r="Q148" i="12" s="1"/>
  <c r="P148" i="12"/>
  <c r="R148" i="12" s="1"/>
  <c r="F149" i="12"/>
  <c r="G149" i="12"/>
  <c r="H149" i="12"/>
  <c r="I149" i="12"/>
  <c r="J149" i="12"/>
  <c r="M149" i="12" s="1"/>
  <c r="K149" i="12"/>
  <c r="L149" i="12"/>
  <c r="N149" i="12"/>
  <c r="Q149" i="12" s="1"/>
  <c r="P149" i="12"/>
  <c r="F150" i="12"/>
  <c r="G150" i="12"/>
  <c r="H150" i="12"/>
  <c r="I150" i="12"/>
  <c r="J150" i="12"/>
  <c r="M150" i="12" s="1"/>
  <c r="K150" i="12"/>
  <c r="L150" i="12"/>
  <c r="N150" i="12"/>
  <c r="Q150" i="12" s="1"/>
  <c r="P150" i="12"/>
  <c r="R150" i="12" s="1"/>
  <c r="F151" i="12"/>
  <c r="G151" i="12"/>
  <c r="H151" i="12"/>
  <c r="I151" i="12"/>
  <c r="J151" i="12"/>
  <c r="M151" i="12" s="1"/>
  <c r="K151" i="12"/>
  <c r="L151" i="12"/>
  <c r="N151" i="12"/>
  <c r="Q151" i="12" s="1"/>
  <c r="P151" i="12"/>
  <c r="F152" i="12"/>
  <c r="G152" i="12"/>
  <c r="H152" i="12"/>
  <c r="I152" i="12"/>
  <c r="J152" i="12"/>
  <c r="M152" i="12" s="1"/>
  <c r="K152" i="12"/>
  <c r="L152" i="12"/>
  <c r="N152" i="12"/>
  <c r="Q152" i="12" s="1"/>
  <c r="P152" i="12"/>
  <c r="R152" i="12" s="1"/>
  <c r="F153" i="12"/>
  <c r="G153" i="12"/>
  <c r="H153" i="12"/>
  <c r="I153" i="12"/>
  <c r="J153" i="12"/>
  <c r="M153" i="12" s="1"/>
  <c r="K153" i="12"/>
  <c r="L153" i="12"/>
  <c r="N153" i="12"/>
  <c r="Q153" i="12" s="1"/>
  <c r="P153" i="12"/>
  <c r="F154" i="12"/>
  <c r="G154" i="12"/>
  <c r="H154" i="12"/>
  <c r="I154" i="12"/>
  <c r="J154" i="12"/>
  <c r="M154" i="12" s="1"/>
  <c r="K154" i="12"/>
  <c r="L154" i="12"/>
  <c r="N154" i="12"/>
  <c r="Q154" i="12" s="1"/>
  <c r="P154" i="12"/>
  <c r="R154" i="12" s="1"/>
  <c r="F155" i="12"/>
  <c r="G155" i="12"/>
  <c r="H155" i="12"/>
  <c r="I155" i="12"/>
  <c r="J155" i="12"/>
  <c r="M155" i="12" s="1"/>
  <c r="K155" i="12"/>
  <c r="L155" i="12"/>
  <c r="N155" i="12"/>
  <c r="Q155" i="12" s="1"/>
  <c r="P155" i="12"/>
  <c r="F156" i="12"/>
  <c r="G156" i="12"/>
  <c r="H156" i="12"/>
  <c r="I156" i="12"/>
  <c r="J156" i="12"/>
  <c r="M156" i="12" s="1"/>
  <c r="K156" i="12"/>
  <c r="L156" i="12"/>
  <c r="N156" i="12"/>
  <c r="Q156" i="12" s="1"/>
  <c r="P156" i="12"/>
  <c r="R156" i="12" s="1"/>
  <c r="F157" i="12"/>
  <c r="G157" i="12"/>
  <c r="H157" i="12"/>
  <c r="I157" i="12"/>
  <c r="J157" i="12"/>
  <c r="M157" i="12" s="1"/>
  <c r="K157" i="12"/>
  <c r="L157" i="12"/>
  <c r="N157" i="12"/>
  <c r="Q157" i="12" s="1"/>
  <c r="P157" i="12"/>
  <c r="F158" i="12"/>
  <c r="G158" i="12"/>
  <c r="H158" i="12"/>
  <c r="I158" i="12"/>
  <c r="J158" i="12"/>
  <c r="M158" i="12" s="1"/>
  <c r="K158" i="12"/>
  <c r="L158" i="12"/>
  <c r="N158" i="12"/>
  <c r="Q158" i="12" s="1"/>
  <c r="P158" i="12"/>
  <c r="R158" i="12" s="1"/>
  <c r="F159" i="12"/>
  <c r="G159" i="12"/>
  <c r="H159" i="12"/>
  <c r="I159" i="12"/>
  <c r="J159" i="12"/>
  <c r="M159" i="12" s="1"/>
  <c r="K159" i="12"/>
  <c r="L159" i="12"/>
  <c r="N159" i="12"/>
  <c r="Q159" i="12" s="1"/>
  <c r="P159" i="12"/>
  <c r="F160" i="12"/>
  <c r="G160" i="12"/>
  <c r="H160" i="12"/>
  <c r="I160" i="12"/>
  <c r="J160" i="12"/>
  <c r="M160" i="12" s="1"/>
  <c r="K160" i="12"/>
  <c r="L160" i="12"/>
  <c r="N160" i="12"/>
  <c r="Q160" i="12" s="1"/>
  <c r="P160" i="12"/>
  <c r="R160" i="12" s="1"/>
  <c r="F161" i="12"/>
  <c r="G161" i="12"/>
  <c r="H161" i="12"/>
  <c r="I161" i="12"/>
  <c r="J161" i="12"/>
  <c r="M161" i="12" s="1"/>
  <c r="K161" i="12"/>
  <c r="L161" i="12"/>
  <c r="N161" i="12"/>
  <c r="Q161" i="12" s="1"/>
  <c r="P161" i="12"/>
  <c r="F162" i="12"/>
  <c r="G162" i="12"/>
  <c r="H162" i="12"/>
  <c r="I162" i="12"/>
  <c r="J162" i="12"/>
  <c r="M162" i="12" s="1"/>
  <c r="K162" i="12"/>
  <c r="L162" i="12"/>
  <c r="N162" i="12"/>
  <c r="Q162" i="12" s="1"/>
  <c r="P162" i="12"/>
  <c r="R162" i="12" s="1"/>
  <c r="D55" i="12"/>
  <c r="D60" i="12"/>
  <c r="AC162" i="5"/>
  <c r="AB162" i="5"/>
  <c r="AC161" i="5"/>
  <c r="AB161" i="5"/>
  <c r="AC160" i="5"/>
  <c r="AB160" i="5"/>
  <c r="AC159" i="5"/>
  <c r="AB159" i="5"/>
  <c r="AC158" i="5"/>
  <c r="AB158" i="5"/>
  <c r="AC157" i="5"/>
  <c r="AB157" i="5"/>
  <c r="AC156" i="5"/>
  <c r="AB156" i="5"/>
  <c r="AC155" i="5"/>
  <c r="AB155" i="5"/>
  <c r="AC154" i="5"/>
  <c r="AB154" i="5"/>
  <c r="AC153" i="5"/>
  <c r="AB153" i="5"/>
  <c r="AC152" i="5"/>
  <c r="AB152" i="5"/>
  <c r="AC151" i="5"/>
  <c r="AB151" i="5"/>
  <c r="AC150" i="5"/>
  <c r="AB150" i="5"/>
  <c r="AC149" i="5"/>
  <c r="AB149" i="5"/>
  <c r="AC148" i="5"/>
  <c r="AB148" i="5"/>
  <c r="AC147" i="5"/>
  <c r="AB147" i="5"/>
  <c r="AC146" i="5"/>
  <c r="AB146" i="5"/>
  <c r="AC145" i="5"/>
  <c r="AB145" i="5"/>
  <c r="AC144" i="5"/>
  <c r="AB144" i="5"/>
  <c r="AC143" i="5"/>
  <c r="AB143" i="5"/>
  <c r="AC142" i="5"/>
  <c r="AB142" i="5"/>
  <c r="AC141" i="5"/>
  <c r="AB141" i="5"/>
  <c r="AC140" i="5"/>
  <c r="AB140" i="5"/>
  <c r="AC139" i="5"/>
  <c r="AB139" i="5"/>
  <c r="AC138" i="5"/>
  <c r="AB138" i="5"/>
  <c r="AC137" i="5"/>
  <c r="AB137" i="5"/>
  <c r="AC136" i="5"/>
  <c r="AB136" i="5"/>
  <c r="AC135" i="5"/>
  <c r="AB135" i="5"/>
  <c r="AC134" i="5"/>
  <c r="AB134" i="5"/>
  <c r="AC133" i="5"/>
  <c r="AB133" i="5"/>
  <c r="AC132" i="5"/>
  <c r="AB132" i="5"/>
  <c r="AC131" i="5"/>
  <c r="AB131" i="5"/>
  <c r="AC130" i="5"/>
  <c r="AB130" i="5"/>
  <c r="AC129" i="5"/>
  <c r="AB129" i="5"/>
  <c r="AC128" i="5"/>
  <c r="AB128" i="5"/>
  <c r="AC127" i="5"/>
  <c r="AB127" i="5"/>
  <c r="AC126" i="5"/>
  <c r="AB126" i="5"/>
  <c r="AC125" i="5"/>
  <c r="AB125" i="5"/>
  <c r="AC124" i="5"/>
  <c r="AB124" i="5"/>
  <c r="AC123" i="5"/>
  <c r="AB123" i="5"/>
  <c r="AC122" i="5"/>
  <c r="AB122" i="5"/>
  <c r="AC121" i="5"/>
  <c r="AB121" i="5"/>
  <c r="AC120" i="5"/>
  <c r="AB120" i="5"/>
  <c r="AC119" i="5"/>
  <c r="AB119" i="5"/>
  <c r="AC118" i="5"/>
  <c r="AB118" i="5"/>
  <c r="AC117" i="5"/>
  <c r="AB117" i="5"/>
  <c r="AC116" i="5"/>
  <c r="AB116" i="5"/>
  <c r="AC115" i="5"/>
  <c r="AB115" i="5"/>
  <c r="AC114" i="5"/>
  <c r="AB114" i="5"/>
  <c r="AC113" i="5"/>
  <c r="AB113" i="5"/>
  <c r="AC112" i="5"/>
  <c r="AB112" i="5"/>
  <c r="AC111" i="5"/>
  <c r="AB111" i="5"/>
  <c r="AC110" i="5"/>
  <c r="AB110" i="5"/>
  <c r="AC109" i="5"/>
  <c r="AB109" i="5"/>
  <c r="AC108" i="5"/>
  <c r="AB108" i="5"/>
  <c r="AC107" i="5"/>
  <c r="AB107" i="5"/>
  <c r="AC106" i="5"/>
  <c r="AB106" i="5"/>
  <c r="AC105" i="5"/>
  <c r="AB105" i="5"/>
  <c r="AC104" i="5"/>
  <c r="AB104" i="5"/>
  <c r="AC103" i="5"/>
  <c r="AB103" i="5"/>
  <c r="AC102" i="5"/>
  <c r="AB102" i="5"/>
  <c r="AC101" i="5"/>
  <c r="AB101" i="5"/>
  <c r="AC100" i="5"/>
  <c r="AB100" i="5"/>
  <c r="AC99" i="5"/>
  <c r="AB99" i="5"/>
  <c r="AC98" i="5"/>
  <c r="AB98" i="5"/>
  <c r="AC97" i="5"/>
  <c r="AB97" i="5"/>
  <c r="AC96" i="5"/>
  <c r="AB96" i="5"/>
  <c r="AC95" i="5"/>
  <c r="AB95" i="5"/>
  <c r="AC94" i="5"/>
  <c r="AB94" i="5"/>
  <c r="AC93" i="5"/>
  <c r="AB93" i="5"/>
  <c r="AC92" i="5"/>
  <c r="AB92" i="5"/>
  <c r="AC91" i="5"/>
  <c r="AB91" i="5"/>
  <c r="AC90" i="5"/>
  <c r="AB90" i="5"/>
  <c r="AC89" i="5"/>
  <c r="AB89" i="5"/>
  <c r="AC88" i="5"/>
  <c r="AB88" i="5"/>
  <c r="AC87" i="5"/>
  <c r="AB87" i="5"/>
  <c r="AC86" i="5"/>
  <c r="AB86" i="5"/>
  <c r="AC85" i="5"/>
  <c r="AB85" i="5"/>
  <c r="AC84" i="5"/>
  <c r="AB84" i="5"/>
  <c r="AC83" i="5"/>
  <c r="AB83" i="5"/>
  <c r="AC82" i="5"/>
  <c r="AB82" i="5"/>
  <c r="AC81" i="5"/>
  <c r="AB81" i="5"/>
  <c r="AC80" i="5"/>
  <c r="AB80" i="5"/>
  <c r="AC79" i="5"/>
  <c r="AB79" i="5"/>
  <c r="AC78" i="5"/>
  <c r="AB78" i="5"/>
  <c r="AC77" i="5"/>
  <c r="AB77" i="5"/>
  <c r="AC76" i="5"/>
  <c r="AB76" i="5"/>
  <c r="AC75" i="5"/>
  <c r="AB75" i="5"/>
  <c r="AC74" i="5"/>
  <c r="AB74" i="5"/>
  <c r="AC73" i="5"/>
  <c r="AB73" i="5"/>
  <c r="AC72" i="5"/>
  <c r="AB72" i="5"/>
  <c r="AC71" i="5"/>
  <c r="AB71" i="5"/>
  <c r="AC70" i="5"/>
  <c r="AB70" i="5"/>
  <c r="AC69" i="5"/>
  <c r="AB69" i="5"/>
  <c r="AC68" i="5"/>
  <c r="AB68" i="5"/>
  <c r="AC67" i="5"/>
  <c r="AB67" i="5"/>
  <c r="AC66" i="5"/>
  <c r="AB66" i="5"/>
  <c r="AC65" i="5"/>
  <c r="AB65" i="5"/>
  <c r="AC64" i="5"/>
  <c r="AB64" i="5"/>
  <c r="AC63" i="5"/>
  <c r="AB63" i="5"/>
  <c r="AC62" i="5"/>
  <c r="AB62" i="5"/>
  <c r="AC61" i="5"/>
  <c r="AB61" i="5"/>
  <c r="AC60" i="5"/>
  <c r="AB60" i="5"/>
  <c r="AC59" i="5"/>
  <c r="AB59" i="5"/>
  <c r="AC58" i="5"/>
  <c r="AB58" i="5"/>
  <c r="AC57" i="5"/>
  <c r="AB57" i="5"/>
  <c r="AC56" i="5"/>
  <c r="AB56" i="5"/>
  <c r="AC55" i="5"/>
  <c r="AB55" i="5"/>
  <c r="AC54" i="5"/>
  <c r="AB54" i="5"/>
  <c r="AC53" i="5"/>
  <c r="AB53" i="5"/>
  <c r="AC52" i="5"/>
  <c r="AB52" i="5"/>
  <c r="AC51" i="5"/>
  <c r="AB51" i="5"/>
  <c r="AC50" i="5"/>
  <c r="AB50" i="5"/>
  <c r="AC49" i="5"/>
  <c r="AB49" i="5"/>
  <c r="AC48" i="5"/>
  <c r="AB48" i="5"/>
  <c r="AC47" i="5"/>
  <c r="AB47" i="5"/>
  <c r="AC46" i="5"/>
  <c r="AB46" i="5"/>
  <c r="AC45" i="5"/>
  <c r="AB45" i="5"/>
  <c r="AC44" i="5"/>
  <c r="AB44" i="5"/>
  <c r="AC43" i="5"/>
  <c r="AB43" i="5"/>
  <c r="AC42" i="5"/>
  <c r="AB42" i="5"/>
  <c r="AC41" i="5"/>
  <c r="AB41" i="5"/>
  <c r="AC40" i="5"/>
  <c r="AB40" i="5"/>
  <c r="AC39" i="5"/>
  <c r="AB39" i="5"/>
  <c r="AC38" i="5"/>
  <c r="AB38" i="5"/>
  <c r="AC37" i="5"/>
  <c r="AB37" i="5"/>
  <c r="AC36" i="5"/>
  <c r="AB36" i="5"/>
  <c r="AC35" i="5"/>
  <c r="AB35" i="5"/>
  <c r="AC34" i="5"/>
  <c r="AB34" i="5"/>
  <c r="AC33" i="5"/>
  <c r="AB33" i="5"/>
  <c r="AC32" i="5"/>
  <c r="AB32" i="5"/>
  <c r="AC31" i="5"/>
  <c r="AB31" i="5"/>
  <c r="AC30" i="5"/>
  <c r="AB30" i="5"/>
  <c r="AC29" i="5"/>
  <c r="AB29" i="5"/>
  <c r="AC28" i="5"/>
  <c r="AB28" i="5"/>
  <c r="AC27" i="5"/>
  <c r="AB27" i="5"/>
  <c r="AC26" i="5"/>
  <c r="AB26" i="5"/>
  <c r="AC25" i="5"/>
  <c r="AB25" i="5"/>
  <c r="AC24" i="5"/>
  <c r="AB24" i="5"/>
  <c r="AC23" i="5"/>
  <c r="AB23" i="5"/>
  <c r="AC22" i="5"/>
  <c r="AB22" i="5"/>
  <c r="AC21" i="5"/>
  <c r="AB21" i="5"/>
  <c r="AC20" i="5"/>
  <c r="AB20" i="5"/>
  <c r="AC19" i="5"/>
  <c r="AB19" i="5"/>
  <c r="AC18" i="5"/>
  <c r="AB18" i="5"/>
  <c r="AC17" i="5"/>
  <c r="AB17" i="5"/>
  <c r="AC16" i="5"/>
  <c r="AB16" i="5"/>
  <c r="AC15" i="5"/>
  <c r="AB15" i="5"/>
  <c r="AC14" i="5"/>
  <c r="AB14" i="5"/>
  <c r="AC13" i="5"/>
  <c r="AB13" i="5"/>
  <c r="AC12" i="5"/>
  <c r="AB12" i="5"/>
  <c r="AC11" i="5"/>
  <c r="AB11" i="5"/>
  <c r="F148" i="5"/>
  <c r="G148" i="5"/>
  <c r="H148" i="5"/>
  <c r="I148" i="5"/>
  <c r="J148" i="5"/>
  <c r="M148" i="5" s="1"/>
  <c r="K148" i="5"/>
  <c r="L148" i="5"/>
  <c r="N148" i="5"/>
  <c r="Q148" i="5" s="1"/>
  <c r="R148" i="5" s="1"/>
  <c r="P148" i="5"/>
  <c r="F149" i="5"/>
  <c r="G149" i="5"/>
  <c r="H149" i="5"/>
  <c r="I149" i="5"/>
  <c r="K150" i="5" s="1"/>
  <c r="J149" i="5"/>
  <c r="M149" i="5" s="1"/>
  <c r="K149" i="5"/>
  <c r="L149" i="5"/>
  <c r="N149" i="5"/>
  <c r="Q149" i="5" s="1"/>
  <c r="R149" i="5" s="1"/>
  <c r="P149" i="5"/>
  <c r="F150" i="5"/>
  <c r="G150" i="5"/>
  <c r="H150" i="5"/>
  <c r="I150" i="5"/>
  <c r="K151" i="5" s="1"/>
  <c r="J150" i="5"/>
  <c r="L150" i="5"/>
  <c r="N150" i="5"/>
  <c r="Q150" i="5" s="1"/>
  <c r="R150" i="5" s="1"/>
  <c r="P150" i="5"/>
  <c r="F151" i="5"/>
  <c r="G151" i="5"/>
  <c r="H151" i="5"/>
  <c r="I151" i="5"/>
  <c r="K152" i="5" s="1"/>
  <c r="J151" i="5"/>
  <c r="M151" i="5" s="1"/>
  <c r="L151" i="5"/>
  <c r="N151" i="5"/>
  <c r="Q151" i="5" s="1"/>
  <c r="R151" i="5" s="1"/>
  <c r="P151" i="5"/>
  <c r="F152" i="5"/>
  <c r="G152" i="5"/>
  <c r="H152" i="5"/>
  <c r="I152" i="5"/>
  <c r="K153" i="5" s="1"/>
  <c r="J152" i="5"/>
  <c r="M152" i="5" s="1"/>
  <c r="L152" i="5"/>
  <c r="N152" i="5"/>
  <c r="Q152" i="5" s="1"/>
  <c r="R152" i="5" s="1"/>
  <c r="P152" i="5"/>
  <c r="F153" i="5"/>
  <c r="G153" i="5"/>
  <c r="H153" i="5"/>
  <c r="I153" i="5"/>
  <c r="K154" i="5" s="1"/>
  <c r="J153" i="5"/>
  <c r="M153" i="5" s="1"/>
  <c r="L153" i="5"/>
  <c r="N153" i="5"/>
  <c r="Q153" i="5" s="1"/>
  <c r="R153" i="5" s="1"/>
  <c r="P153" i="5"/>
  <c r="F154" i="5"/>
  <c r="G154" i="5"/>
  <c r="H154" i="5"/>
  <c r="I154" i="5"/>
  <c r="K155" i="5" s="1"/>
  <c r="J154" i="5"/>
  <c r="M154" i="5" s="1"/>
  <c r="L154" i="5"/>
  <c r="N154" i="5"/>
  <c r="Q154" i="5" s="1"/>
  <c r="R154" i="5" s="1"/>
  <c r="P154" i="5"/>
  <c r="F155" i="5"/>
  <c r="G155" i="5"/>
  <c r="H155" i="5"/>
  <c r="I155" i="5"/>
  <c r="K156" i="5" s="1"/>
  <c r="J155" i="5"/>
  <c r="M155" i="5" s="1"/>
  <c r="L155" i="5"/>
  <c r="N155" i="5"/>
  <c r="Q155" i="5" s="1"/>
  <c r="R155" i="5" s="1"/>
  <c r="P155" i="5"/>
  <c r="F156" i="5"/>
  <c r="G156" i="5"/>
  <c r="H156" i="5"/>
  <c r="I156" i="5"/>
  <c r="K157" i="5" s="1"/>
  <c r="J156" i="5"/>
  <c r="M156" i="5" s="1"/>
  <c r="L156" i="5"/>
  <c r="N156" i="5"/>
  <c r="Q156" i="5" s="1"/>
  <c r="R156" i="5" s="1"/>
  <c r="P156" i="5"/>
  <c r="F157" i="5"/>
  <c r="G157" i="5"/>
  <c r="H157" i="5"/>
  <c r="I157" i="5"/>
  <c r="K158" i="5" s="1"/>
  <c r="J157" i="5"/>
  <c r="M157" i="5" s="1"/>
  <c r="L157" i="5"/>
  <c r="N157" i="5"/>
  <c r="Q157" i="5" s="1"/>
  <c r="R157" i="5" s="1"/>
  <c r="P157" i="5"/>
  <c r="F158" i="5"/>
  <c r="G158" i="5"/>
  <c r="H158" i="5"/>
  <c r="I158" i="5"/>
  <c r="K159" i="5" s="1"/>
  <c r="J158" i="5"/>
  <c r="M158" i="5" s="1"/>
  <c r="L158" i="5"/>
  <c r="N158" i="5"/>
  <c r="Q158" i="5" s="1"/>
  <c r="R158" i="5" s="1"/>
  <c r="P158" i="5"/>
  <c r="F159" i="5"/>
  <c r="G159" i="5"/>
  <c r="H159" i="5"/>
  <c r="I159" i="5"/>
  <c r="K160" i="5" s="1"/>
  <c r="J159" i="5"/>
  <c r="M159" i="5" s="1"/>
  <c r="L159" i="5"/>
  <c r="N159" i="5"/>
  <c r="Q159" i="5" s="1"/>
  <c r="R159" i="5" s="1"/>
  <c r="P159" i="5"/>
  <c r="F160" i="5"/>
  <c r="G160" i="5"/>
  <c r="H160" i="5"/>
  <c r="I160" i="5"/>
  <c r="K161" i="5" s="1"/>
  <c r="J160" i="5"/>
  <c r="M160" i="5" s="1"/>
  <c r="L160" i="5"/>
  <c r="N160" i="5"/>
  <c r="Q160" i="5" s="1"/>
  <c r="R160" i="5" s="1"/>
  <c r="P160" i="5"/>
  <c r="F161" i="5"/>
  <c r="G161" i="5"/>
  <c r="H161" i="5"/>
  <c r="I161" i="5"/>
  <c r="K162" i="5" s="1"/>
  <c r="J161" i="5"/>
  <c r="M161" i="5" s="1"/>
  <c r="L161" i="5"/>
  <c r="N161" i="5"/>
  <c r="Q161" i="5" s="1"/>
  <c r="R161" i="5" s="1"/>
  <c r="P161" i="5"/>
  <c r="F162" i="5"/>
  <c r="G162" i="5"/>
  <c r="H162" i="5"/>
  <c r="I162" i="5"/>
  <c r="J162" i="5"/>
  <c r="M162" i="5" s="1"/>
  <c r="L162" i="5"/>
  <c r="N162" i="5"/>
  <c r="Q162" i="5" s="1"/>
  <c r="R162" i="5" s="1"/>
  <c r="P162" i="5"/>
  <c r="AC117" i="4"/>
  <c r="AC162" i="4"/>
  <c r="AB162" i="4"/>
  <c r="AC161" i="4"/>
  <c r="AB161" i="4"/>
  <c r="AC160" i="4"/>
  <c r="AB160" i="4"/>
  <c r="AC159" i="4"/>
  <c r="AB159" i="4"/>
  <c r="AC158" i="4"/>
  <c r="AB158" i="4"/>
  <c r="AC157" i="4"/>
  <c r="AB157" i="4"/>
  <c r="AC156" i="4"/>
  <c r="AB156" i="4"/>
  <c r="AC155" i="4"/>
  <c r="AB155" i="4"/>
  <c r="AC154" i="4"/>
  <c r="AB154" i="4"/>
  <c r="AC153" i="4"/>
  <c r="AB153" i="4"/>
  <c r="AC152" i="4"/>
  <c r="AB152" i="4"/>
  <c r="AC151" i="4"/>
  <c r="AB151" i="4"/>
  <c r="AC150" i="4"/>
  <c r="AB150" i="4"/>
  <c r="AC149" i="4"/>
  <c r="AB149" i="4"/>
  <c r="AC148" i="4"/>
  <c r="AB148" i="4"/>
  <c r="AC147" i="4"/>
  <c r="AB147" i="4"/>
  <c r="AC146" i="4"/>
  <c r="AB146" i="4"/>
  <c r="AC145" i="4"/>
  <c r="AB145" i="4"/>
  <c r="AC144" i="4"/>
  <c r="AB144" i="4"/>
  <c r="AC143" i="4"/>
  <c r="AB143" i="4"/>
  <c r="AC142" i="4"/>
  <c r="AB142" i="4"/>
  <c r="AC141" i="4"/>
  <c r="AB141" i="4"/>
  <c r="AC140" i="4"/>
  <c r="AB140" i="4"/>
  <c r="AC139" i="4"/>
  <c r="AB139" i="4"/>
  <c r="AC138" i="4"/>
  <c r="AB138" i="4"/>
  <c r="AC137" i="4"/>
  <c r="AB137" i="4"/>
  <c r="AC136" i="4"/>
  <c r="AB136" i="4"/>
  <c r="AC135" i="4"/>
  <c r="AB135" i="4"/>
  <c r="AC134" i="4"/>
  <c r="AB134" i="4"/>
  <c r="AC133" i="4"/>
  <c r="AB133" i="4"/>
  <c r="AC132" i="4"/>
  <c r="AB132" i="4"/>
  <c r="AC131" i="4"/>
  <c r="AB131" i="4"/>
  <c r="AC130" i="4"/>
  <c r="AB130" i="4"/>
  <c r="AC129" i="4"/>
  <c r="AB129" i="4"/>
  <c r="AC128" i="4"/>
  <c r="AB128" i="4"/>
  <c r="AC127" i="4"/>
  <c r="AB127" i="4"/>
  <c r="AC126" i="4"/>
  <c r="AB126" i="4"/>
  <c r="AC125" i="4"/>
  <c r="AB125" i="4"/>
  <c r="AC124" i="4"/>
  <c r="AB124" i="4"/>
  <c r="AC123" i="4"/>
  <c r="AB123" i="4"/>
  <c r="AC122" i="4"/>
  <c r="AB122" i="4"/>
  <c r="AC121" i="4"/>
  <c r="AB121" i="4"/>
  <c r="AC120" i="4"/>
  <c r="AB120" i="4"/>
  <c r="AC119" i="4"/>
  <c r="AB119" i="4"/>
  <c r="AC118" i="4"/>
  <c r="AB118" i="4"/>
  <c r="AB117" i="4"/>
  <c r="AC116" i="4"/>
  <c r="AB116" i="4"/>
  <c r="AC115" i="4"/>
  <c r="AB115" i="4"/>
  <c r="AC114" i="4"/>
  <c r="AB114" i="4"/>
  <c r="AC113" i="4"/>
  <c r="AB113" i="4"/>
  <c r="AC112" i="4"/>
  <c r="AB112" i="4"/>
  <c r="AC111" i="4"/>
  <c r="AB111" i="4"/>
  <c r="AC110" i="4"/>
  <c r="AB110" i="4"/>
  <c r="AC109" i="4"/>
  <c r="AB109" i="4"/>
  <c r="AC108" i="4"/>
  <c r="AB108" i="4"/>
  <c r="AC107" i="4"/>
  <c r="AB107" i="4"/>
  <c r="AC106" i="4"/>
  <c r="AB106" i="4"/>
  <c r="AC105" i="4"/>
  <c r="AB105" i="4"/>
  <c r="AC104" i="4"/>
  <c r="AB104" i="4"/>
  <c r="AC103" i="4"/>
  <c r="AB103" i="4"/>
  <c r="AC102" i="4"/>
  <c r="AB102" i="4"/>
  <c r="AC101" i="4"/>
  <c r="AB101" i="4"/>
  <c r="AC100" i="4"/>
  <c r="AB100" i="4"/>
  <c r="AC99" i="4"/>
  <c r="AB99" i="4"/>
  <c r="AC98" i="4"/>
  <c r="AB98" i="4"/>
  <c r="AC97" i="4"/>
  <c r="AB97" i="4"/>
  <c r="AC96" i="4"/>
  <c r="AB96" i="4"/>
  <c r="AC95" i="4"/>
  <c r="AB95" i="4"/>
  <c r="AC94" i="4"/>
  <c r="AB94" i="4"/>
  <c r="AC93" i="4"/>
  <c r="AB93" i="4"/>
  <c r="AC92" i="4"/>
  <c r="AB92" i="4"/>
  <c r="AC91" i="4"/>
  <c r="AB91" i="4"/>
  <c r="AC90" i="4"/>
  <c r="AB90" i="4"/>
  <c r="AC89" i="4"/>
  <c r="AB89" i="4"/>
  <c r="AC88" i="4"/>
  <c r="AB88" i="4"/>
  <c r="AC87" i="4"/>
  <c r="AB87" i="4"/>
  <c r="AC86" i="4"/>
  <c r="AB86" i="4"/>
  <c r="AC85" i="4"/>
  <c r="AB85" i="4"/>
  <c r="AC84" i="4"/>
  <c r="AB84" i="4"/>
  <c r="AC83" i="4"/>
  <c r="AB83" i="4"/>
  <c r="AC82" i="4"/>
  <c r="AB82" i="4"/>
  <c r="AC81" i="4"/>
  <c r="AB81" i="4"/>
  <c r="AC80" i="4"/>
  <c r="AB80" i="4"/>
  <c r="AC79" i="4"/>
  <c r="AB79" i="4"/>
  <c r="AC78" i="4"/>
  <c r="AB78" i="4"/>
  <c r="AC77" i="4"/>
  <c r="AB77" i="4"/>
  <c r="AC76" i="4"/>
  <c r="AB76" i="4"/>
  <c r="AC75" i="4"/>
  <c r="AB75" i="4"/>
  <c r="AC74" i="4"/>
  <c r="AB74" i="4"/>
  <c r="AC73" i="4"/>
  <c r="AB73" i="4"/>
  <c r="AC72" i="4"/>
  <c r="AB72" i="4"/>
  <c r="AC71" i="4"/>
  <c r="AB71" i="4"/>
  <c r="AC70" i="4"/>
  <c r="AB70" i="4"/>
  <c r="AC69" i="4"/>
  <c r="AB69" i="4"/>
  <c r="AC68" i="4"/>
  <c r="AB68" i="4"/>
  <c r="AC67" i="4"/>
  <c r="AB67" i="4"/>
  <c r="AC66" i="4"/>
  <c r="AB66" i="4"/>
  <c r="AC65" i="4"/>
  <c r="AB65" i="4"/>
  <c r="AC64" i="4"/>
  <c r="AB64" i="4"/>
  <c r="AC63" i="4"/>
  <c r="AB63" i="4"/>
  <c r="AC62" i="4"/>
  <c r="AB62" i="4"/>
  <c r="AC61" i="4"/>
  <c r="AB61" i="4"/>
  <c r="AC60" i="4"/>
  <c r="AB60" i="4"/>
  <c r="AC59" i="4"/>
  <c r="AB59" i="4"/>
  <c r="AC58" i="4"/>
  <c r="AB58" i="4"/>
  <c r="AC57" i="4"/>
  <c r="AB57" i="4"/>
  <c r="AC56" i="4"/>
  <c r="AB56" i="4"/>
  <c r="AC55" i="4"/>
  <c r="AB55" i="4"/>
  <c r="AC54" i="4"/>
  <c r="AB54" i="4"/>
  <c r="AC53" i="4"/>
  <c r="AB53" i="4"/>
  <c r="AC52" i="4"/>
  <c r="AB52" i="4"/>
  <c r="AC51" i="4"/>
  <c r="AB51" i="4"/>
  <c r="AC50" i="4"/>
  <c r="AB50" i="4"/>
  <c r="AC49" i="4"/>
  <c r="AB49" i="4"/>
  <c r="AC48" i="4"/>
  <c r="AB48" i="4"/>
  <c r="AC47" i="4"/>
  <c r="AB47" i="4"/>
  <c r="AC46" i="4"/>
  <c r="AB46" i="4"/>
  <c r="AC45" i="4"/>
  <c r="AB45" i="4"/>
  <c r="AC44" i="4"/>
  <c r="AB44" i="4"/>
  <c r="AC43" i="4"/>
  <c r="AB43" i="4"/>
  <c r="AC42" i="4"/>
  <c r="AB42" i="4"/>
  <c r="AC41" i="4"/>
  <c r="AB41" i="4"/>
  <c r="AC40" i="4"/>
  <c r="AB40" i="4"/>
  <c r="AC39" i="4"/>
  <c r="AB39" i="4"/>
  <c r="AC38" i="4"/>
  <c r="AB38" i="4"/>
  <c r="AC37" i="4"/>
  <c r="AB37" i="4"/>
  <c r="AC36" i="4"/>
  <c r="AB36" i="4"/>
  <c r="AC35" i="4"/>
  <c r="AB35" i="4"/>
  <c r="AC34" i="4"/>
  <c r="AB34" i="4"/>
  <c r="AC33" i="4"/>
  <c r="AB33" i="4"/>
  <c r="AC32" i="4"/>
  <c r="AB32" i="4"/>
  <c r="AC31" i="4"/>
  <c r="AB31" i="4"/>
  <c r="AC30" i="4"/>
  <c r="AB30" i="4"/>
  <c r="AC29" i="4"/>
  <c r="AB29" i="4"/>
  <c r="AC28" i="4"/>
  <c r="AB28" i="4"/>
  <c r="AC27" i="4"/>
  <c r="AB27" i="4"/>
  <c r="AC26" i="4"/>
  <c r="AB26" i="4"/>
  <c r="AC25" i="4"/>
  <c r="AB25" i="4"/>
  <c r="AC24" i="4"/>
  <c r="AB24" i="4"/>
  <c r="AC23" i="4"/>
  <c r="AB23" i="4"/>
  <c r="AC22" i="4"/>
  <c r="AB22" i="4"/>
  <c r="AC21" i="4"/>
  <c r="AB21" i="4"/>
  <c r="AC20" i="4"/>
  <c r="AB20" i="4"/>
  <c r="AC19" i="4"/>
  <c r="AB19" i="4"/>
  <c r="AC18" i="4"/>
  <c r="AB18" i="4"/>
  <c r="AC17" i="4"/>
  <c r="AB17" i="4"/>
  <c r="AC16" i="4"/>
  <c r="AB16" i="4"/>
  <c r="AC15" i="4"/>
  <c r="AB15" i="4"/>
  <c r="AC14" i="4"/>
  <c r="AB14" i="4"/>
  <c r="AC13" i="4"/>
  <c r="AB13" i="4"/>
  <c r="AC12" i="4"/>
  <c r="AB12" i="4"/>
  <c r="AC11" i="4"/>
  <c r="AB11" i="4"/>
  <c r="F148" i="4"/>
  <c r="G148" i="4"/>
  <c r="H148" i="4"/>
  <c r="I148" i="4"/>
  <c r="J148" i="4"/>
  <c r="M148" i="4" s="1"/>
  <c r="K148" i="4"/>
  <c r="L148" i="4"/>
  <c r="N148" i="4"/>
  <c r="Q148" i="4" s="1"/>
  <c r="P148" i="4"/>
  <c r="R148" i="4" s="1"/>
  <c r="F149" i="4"/>
  <c r="G149" i="4"/>
  <c r="H149" i="4"/>
  <c r="I149" i="4"/>
  <c r="J149" i="4"/>
  <c r="M149" i="4" s="1"/>
  <c r="K149" i="4"/>
  <c r="L149" i="4"/>
  <c r="N149" i="4"/>
  <c r="Q149" i="4" s="1"/>
  <c r="P149" i="4"/>
  <c r="F150" i="4"/>
  <c r="G150" i="4"/>
  <c r="H150" i="4"/>
  <c r="I150" i="4"/>
  <c r="J150" i="4"/>
  <c r="M150" i="4" s="1"/>
  <c r="K150" i="4"/>
  <c r="L150" i="4"/>
  <c r="N150" i="4"/>
  <c r="Q150" i="4" s="1"/>
  <c r="P150" i="4"/>
  <c r="F151" i="4"/>
  <c r="G151" i="4"/>
  <c r="H151" i="4"/>
  <c r="I151" i="4"/>
  <c r="J151" i="4"/>
  <c r="M151" i="4" s="1"/>
  <c r="K151" i="4"/>
  <c r="L151" i="4"/>
  <c r="N151" i="4"/>
  <c r="Q151" i="4" s="1"/>
  <c r="P151" i="4"/>
  <c r="F152" i="4"/>
  <c r="G152" i="4"/>
  <c r="H152" i="4"/>
  <c r="I152" i="4"/>
  <c r="J152" i="4"/>
  <c r="M152" i="4" s="1"/>
  <c r="K152" i="4"/>
  <c r="L152" i="4"/>
  <c r="N152" i="4"/>
  <c r="Q152" i="4" s="1"/>
  <c r="P152" i="4"/>
  <c r="R152" i="4" s="1"/>
  <c r="F153" i="4"/>
  <c r="G153" i="4"/>
  <c r="H153" i="4"/>
  <c r="I153" i="4"/>
  <c r="J153" i="4"/>
  <c r="M153" i="4" s="1"/>
  <c r="K153" i="4"/>
  <c r="L153" i="4"/>
  <c r="N153" i="4"/>
  <c r="Q153" i="4" s="1"/>
  <c r="P153" i="4"/>
  <c r="F154" i="4"/>
  <c r="G154" i="4"/>
  <c r="H154" i="4"/>
  <c r="I154" i="4"/>
  <c r="J154" i="4"/>
  <c r="M154" i="4" s="1"/>
  <c r="K154" i="4"/>
  <c r="L154" i="4"/>
  <c r="N154" i="4"/>
  <c r="Q154" i="4" s="1"/>
  <c r="P154" i="4"/>
  <c r="F155" i="4"/>
  <c r="G155" i="4"/>
  <c r="H155" i="4"/>
  <c r="I155" i="4"/>
  <c r="J155" i="4"/>
  <c r="M155" i="4" s="1"/>
  <c r="K155" i="4"/>
  <c r="L155" i="4"/>
  <c r="N155" i="4"/>
  <c r="Q155" i="4" s="1"/>
  <c r="P155" i="4"/>
  <c r="F156" i="4"/>
  <c r="G156" i="4"/>
  <c r="H156" i="4"/>
  <c r="I156" i="4"/>
  <c r="J156" i="4"/>
  <c r="M156" i="4" s="1"/>
  <c r="K156" i="4"/>
  <c r="L156" i="4"/>
  <c r="N156" i="4"/>
  <c r="Q156" i="4" s="1"/>
  <c r="P156" i="4"/>
  <c r="R156" i="4" s="1"/>
  <c r="F157" i="4"/>
  <c r="G157" i="4"/>
  <c r="H157" i="4"/>
  <c r="I157" i="4"/>
  <c r="J157" i="4"/>
  <c r="M157" i="4" s="1"/>
  <c r="K157" i="4"/>
  <c r="L157" i="4"/>
  <c r="N157" i="4"/>
  <c r="Q157" i="4" s="1"/>
  <c r="P157" i="4"/>
  <c r="R157" i="4" s="1"/>
  <c r="F158" i="4"/>
  <c r="G158" i="4"/>
  <c r="H158" i="4"/>
  <c r="I158" i="4"/>
  <c r="J158" i="4"/>
  <c r="M158" i="4" s="1"/>
  <c r="K158" i="4"/>
  <c r="L158" i="4"/>
  <c r="N158" i="4"/>
  <c r="Q158" i="4" s="1"/>
  <c r="P158" i="4"/>
  <c r="F159" i="4"/>
  <c r="G159" i="4"/>
  <c r="H159" i="4"/>
  <c r="I159" i="4"/>
  <c r="J159" i="4"/>
  <c r="M159" i="4" s="1"/>
  <c r="K159" i="4"/>
  <c r="L159" i="4"/>
  <c r="N159" i="4"/>
  <c r="Q159" i="4" s="1"/>
  <c r="P159" i="4"/>
  <c r="F160" i="4"/>
  <c r="G160" i="4"/>
  <c r="H160" i="4"/>
  <c r="I160" i="4"/>
  <c r="J160" i="4"/>
  <c r="M160" i="4" s="1"/>
  <c r="K160" i="4"/>
  <c r="L160" i="4"/>
  <c r="N160" i="4"/>
  <c r="Q160" i="4" s="1"/>
  <c r="P160" i="4"/>
  <c r="R160" i="4" s="1"/>
  <c r="F161" i="4"/>
  <c r="G161" i="4"/>
  <c r="H161" i="4"/>
  <c r="I161" i="4"/>
  <c r="J161" i="4"/>
  <c r="M161" i="4" s="1"/>
  <c r="K161" i="4"/>
  <c r="L161" i="4"/>
  <c r="N161" i="4"/>
  <c r="Q161" i="4" s="1"/>
  <c r="P161" i="4"/>
  <c r="R161" i="4" s="1"/>
  <c r="F162" i="4"/>
  <c r="G162" i="4"/>
  <c r="H162" i="4"/>
  <c r="I162" i="4"/>
  <c r="J162" i="4"/>
  <c r="M162" i="4" s="1"/>
  <c r="K162" i="4"/>
  <c r="L162" i="4"/>
  <c r="N162" i="4"/>
  <c r="Q162" i="4" s="1"/>
  <c r="P162" i="4"/>
  <c r="AB134" i="9"/>
  <c r="AC134" i="9"/>
  <c r="AB135" i="9"/>
  <c r="AC135" i="9"/>
  <c r="AB136" i="9"/>
  <c r="AC136" i="9"/>
  <c r="AB137" i="9"/>
  <c r="AC137" i="9"/>
  <c r="AB138" i="9"/>
  <c r="AC138" i="9"/>
  <c r="AB139" i="9"/>
  <c r="AC139" i="9"/>
  <c r="AB140" i="9"/>
  <c r="AC140" i="9"/>
  <c r="AB141" i="9"/>
  <c r="AC141" i="9"/>
  <c r="AB142" i="9"/>
  <c r="AC142" i="9"/>
  <c r="AB143" i="9"/>
  <c r="AC143" i="9"/>
  <c r="AB144" i="9"/>
  <c r="AC144" i="9"/>
  <c r="AB145" i="9"/>
  <c r="AC145" i="9"/>
  <c r="AB146" i="9"/>
  <c r="AC146" i="9"/>
  <c r="AB147" i="9"/>
  <c r="AC147" i="9"/>
  <c r="AB148" i="9"/>
  <c r="AC148" i="9"/>
  <c r="AB149" i="9"/>
  <c r="AC149" i="9"/>
  <c r="AB150" i="9"/>
  <c r="AC150" i="9"/>
  <c r="AB151" i="9"/>
  <c r="AC151" i="9"/>
  <c r="AB152" i="9"/>
  <c r="AC152" i="9"/>
  <c r="AB153" i="9"/>
  <c r="AC153" i="9"/>
  <c r="AB154" i="9"/>
  <c r="AC154" i="9"/>
  <c r="AC133" i="9"/>
  <c r="AB133" i="9"/>
  <c r="AC132" i="9"/>
  <c r="AB132" i="9"/>
  <c r="AC131" i="9"/>
  <c r="AB131" i="9"/>
  <c r="AC130" i="9"/>
  <c r="AB130" i="9"/>
  <c r="AC129" i="9"/>
  <c r="AB129" i="9"/>
  <c r="AC128" i="9"/>
  <c r="AB128" i="9"/>
  <c r="AC127" i="9"/>
  <c r="AB127" i="9"/>
  <c r="AC126" i="9"/>
  <c r="AB126" i="9"/>
  <c r="AC125" i="9"/>
  <c r="AB125" i="9"/>
  <c r="AC124" i="9"/>
  <c r="AB124" i="9"/>
  <c r="AC123" i="9"/>
  <c r="AB123" i="9"/>
  <c r="AC122" i="9"/>
  <c r="AB122" i="9"/>
  <c r="AC121" i="9"/>
  <c r="AB121" i="9"/>
  <c r="AC120" i="9"/>
  <c r="AB120" i="9"/>
  <c r="AC119" i="9"/>
  <c r="AB119" i="9"/>
  <c r="AC118" i="9"/>
  <c r="AB118" i="9"/>
  <c r="AC117" i="9"/>
  <c r="AB117" i="9"/>
  <c r="AC116" i="9"/>
  <c r="AB116" i="9"/>
  <c r="AC115" i="9"/>
  <c r="AB115" i="9"/>
  <c r="AC114" i="9"/>
  <c r="AB114" i="9"/>
  <c r="AC113" i="9"/>
  <c r="AB113" i="9"/>
  <c r="AC112" i="9"/>
  <c r="AB112" i="9"/>
  <c r="AC111" i="9"/>
  <c r="AB111" i="9"/>
  <c r="AC110" i="9"/>
  <c r="AB110" i="9"/>
  <c r="AC109" i="9"/>
  <c r="AB109" i="9"/>
  <c r="AC108" i="9"/>
  <c r="AB108" i="9"/>
  <c r="AC107" i="9"/>
  <c r="AB107" i="9"/>
  <c r="AC106" i="9"/>
  <c r="AB106" i="9"/>
  <c r="AC105" i="9"/>
  <c r="AB105" i="9"/>
  <c r="AC104" i="9"/>
  <c r="AB104" i="9"/>
  <c r="AC103" i="9"/>
  <c r="AB103" i="9"/>
  <c r="AC102" i="9"/>
  <c r="AB102" i="9"/>
  <c r="AC101" i="9"/>
  <c r="AB101" i="9"/>
  <c r="AC100" i="9"/>
  <c r="AB100" i="9"/>
  <c r="AC99" i="9"/>
  <c r="AB99" i="9"/>
  <c r="AC98" i="9"/>
  <c r="AB98" i="9"/>
  <c r="AC97" i="9"/>
  <c r="AB97" i="9"/>
  <c r="AC96" i="9"/>
  <c r="AB96" i="9"/>
  <c r="AC95" i="9"/>
  <c r="AB95" i="9"/>
  <c r="AC94" i="9"/>
  <c r="AB94" i="9"/>
  <c r="AC93" i="9"/>
  <c r="AB93" i="9"/>
  <c r="AC92" i="9"/>
  <c r="AB92" i="9"/>
  <c r="AC91" i="9"/>
  <c r="AB91" i="9"/>
  <c r="AC90" i="9"/>
  <c r="AB90" i="9"/>
  <c r="AC89" i="9"/>
  <c r="AB89" i="9"/>
  <c r="AC88" i="9"/>
  <c r="AB88" i="9"/>
  <c r="AC87" i="9"/>
  <c r="AB87" i="9"/>
  <c r="AC86" i="9"/>
  <c r="AB86" i="9"/>
  <c r="AC85" i="9"/>
  <c r="AB85" i="9"/>
  <c r="AC84" i="9"/>
  <c r="AB84" i="9"/>
  <c r="AC83" i="9"/>
  <c r="AB83" i="9"/>
  <c r="AC82" i="9"/>
  <c r="AB82" i="9"/>
  <c r="AC81" i="9"/>
  <c r="AB81" i="9"/>
  <c r="AC80" i="9"/>
  <c r="AB80" i="9"/>
  <c r="AC79" i="9"/>
  <c r="AB79" i="9"/>
  <c r="AC78" i="9"/>
  <c r="AB78" i="9"/>
  <c r="AC77" i="9"/>
  <c r="AB77" i="9"/>
  <c r="AC76" i="9"/>
  <c r="AB76" i="9"/>
  <c r="AC75" i="9"/>
  <c r="AB75" i="9"/>
  <c r="AC74" i="9"/>
  <c r="AB74" i="9"/>
  <c r="AC73" i="9"/>
  <c r="AB73" i="9"/>
  <c r="AC72" i="9"/>
  <c r="AB72" i="9"/>
  <c r="AC71" i="9"/>
  <c r="AB71" i="9"/>
  <c r="AC70" i="9"/>
  <c r="AB70" i="9"/>
  <c r="AC69" i="9"/>
  <c r="AB69" i="9"/>
  <c r="AC68" i="9"/>
  <c r="AB68" i="9"/>
  <c r="AC67" i="9"/>
  <c r="AB67" i="9"/>
  <c r="AC66" i="9"/>
  <c r="AB66" i="9"/>
  <c r="AC65" i="9"/>
  <c r="AB65" i="9"/>
  <c r="AC64" i="9"/>
  <c r="AB64" i="9"/>
  <c r="AC63" i="9"/>
  <c r="AB63" i="9"/>
  <c r="AC62" i="9"/>
  <c r="AB62" i="9"/>
  <c r="AC61" i="9"/>
  <c r="AB61" i="9"/>
  <c r="AC60" i="9"/>
  <c r="AB60" i="9"/>
  <c r="AC59" i="9"/>
  <c r="AB59" i="9"/>
  <c r="AC58" i="9"/>
  <c r="AB58" i="9"/>
  <c r="AC57" i="9"/>
  <c r="AB57" i="9"/>
  <c r="AC56" i="9"/>
  <c r="AB56" i="9"/>
  <c r="AC55" i="9"/>
  <c r="AB55" i="9"/>
  <c r="AC54" i="9"/>
  <c r="AB54" i="9"/>
  <c r="AC53" i="9"/>
  <c r="AB53" i="9"/>
  <c r="AC52" i="9"/>
  <c r="AB52" i="9"/>
  <c r="AC51" i="9"/>
  <c r="AB51" i="9"/>
  <c r="AC50" i="9"/>
  <c r="AB50" i="9"/>
  <c r="AC49" i="9"/>
  <c r="AB49" i="9"/>
  <c r="AC48" i="9"/>
  <c r="AB48" i="9"/>
  <c r="AC47" i="9"/>
  <c r="AB47" i="9"/>
  <c r="AC46" i="9"/>
  <c r="AB46" i="9"/>
  <c r="AC45" i="9"/>
  <c r="AB45" i="9"/>
  <c r="AC44" i="9"/>
  <c r="AB44" i="9"/>
  <c r="AC43" i="9"/>
  <c r="AB43" i="9"/>
  <c r="AC42" i="9"/>
  <c r="AB42" i="9"/>
  <c r="AC41" i="9"/>
  <c r="AB41" i="9"/>
  <c r="AC40" i="9"/>
  <c r="AB40" i="9"/>
  <c r="AC39" i="9"/>
  <c r="AB39" i="9"/>
  <c r="AC38" i="9"/>
  <c r="AB38" i="9"/>
  <c r="AC37" i="9"/>
  <c r="AB37" i="9"/>
  <c r="AC36" i="9"/>
  <c r="AB36" i="9"/>
  <c r="AC35" i="9"/>
  <c r="AB35" i="9"/>
  <c r="AC34" i="9"/>
  <c r="AB34" i="9"/>
  <c r="AC33" i="9"/>
  <c r="AB33" i="9"/>
  <c r="AC32" i="9"/>
  <c r="AB32" i="9"/>
  <c r="AC31" i="9"/>
  <c r="AB31" i="9"/>
  <c r="AC30" i="9"/>
  <c r="AB30" i="9"/>
  <c r="AC29" i="9"/>
  <c r="AB29" i="9"/>
  <c r="AC28" i="9"/>
  <c r="AB28" i="9"/>
  <c r="AC27" i="9"/>
  <c r="AB27" i="9"/>
  <c r="AC26" i="9"/>
  <c r="AB26" i="9"/>
  <c r="AC25" i="9"/>
  <c r="AB25" i="9"/>
  <c r="AC24" i="9"/>
  <c r="AB24" i="9"/>
  <c r="AC23" i="9"/>
  <c r="AB23" i="9"/>
  <c r="AC22" i="9"/>
  <c r="AB22" i="9"/>
  <c r="AC21" i="9"/>
  <c r="AB21" i="9"/>
  <c r="AC20" i="9"/>
  <c r="AB20" i="9"/>
  <c r="AC19" i="9"/>
  <c r="AB19" i="9"/>
  <c r="AC18" i="9"/>
  <c r="AB18" i="9"/>
  <c r="AC17" i="9"/>
  <c r="AB17" i="9"/>
  <c r="AC16" i="9"/>
  <c r="AB16" i="9"/>
  <c r="AC15" i="9"/>
  <c r="AB15" i="9"/>
  <c r="AC14" i="9"/>
  <c r="AB14" i="9"/>
  <c r="AC13" i="9"/>
  <c r="AB13" i="9"/>
  <c r="AC12" i="9"/>
  <c r="AB12" i="9"/>
  <c r="AC11" i="9"/>
  <c r="AB11" i="9"/>
  <c r="F143" i="9"/>
  <c r="G143" i="9"/>
  <c r="H143" i="9"/>
  <c r="I143" i="9"/>
  <c r="K144" i="9" s="1"/>
  <c r="J143" i="9"/>
  <c r="K143" i="9"/>
  <c r="L143" i="9"/>
  <c r="M143" i="9"/>
  <c r="N143" i="9"/>
  <c r="Q143" i="9" s="1"/>
  <c r="R143" i="9" s="1"/>
  <c r="P143" i="9"/>
  <c r="F144" i="9"/>
  <c r="G144" i="9"/>
  <c r="H144" i="9"/>
  <c r="I144" i="9"/>
  <c r="J145" i="9" s="1"/>
  <c r="J144" i="9"/>
  <c r="N144" i="9"/>
  <c r="Q144" i="9" s="1"/>
  <c r="R144" i="9" s="1"/>
  <c r="P144" i="9"/>
  <c r="F145" i="9"/>
  <c r="G145" i="9"/>
  <c r="H145" i="9"/>
  <c r="I145" i="9"/>
  <c r="J146" i="9" s="1"/>
  <c r="N145" i="9"/>
  <c r="Q145" i="9" s="1"/>
  <c r="R145" i="9" s="1"/>
  <c r="P145" i="9"/>
  <c r="F146" i="9"/>
  <c r="G146" i="9"/>
  <c r="H146" i="9"/>
  <c r="I146" i="9"/>
  <c r="J147" i="9" s="1"/>
  <c r="N146" i="9"/>
  <c r="Q146" i="9" s="1"/>
  <c r="R146" i="9" s="1"/>
  <c r="P146" i="9"/>
  <c r="F147" i="9"/>
  <c r="G147" i="9"/>
  <c r="H147" i="9"/>
  <c r="I147" i="9"/>
  <c r="J148" i="9" s="1"/>
  <c r="N147" i="9"/>
  <c r="Q147" i="9" s="1"/>
  <c r="R147" i="9" s="1"/>
  <c r="P147" i="9"/>
  <c r="F148" i="9"/>
  <c r="G148" i="9"/>
  <c r="H148" i="9"/>
  <c r="I148" i="9"/>
  <c r="J149" i="9" s="1"/>
  <c r="N148" i="9"/>
  <c r="Q148" i="9" s="1"/>
  <c r="R148" i="9" s="1"/>
  <c r="P148" i="9"/>
  <c r="F149" i="9"/>
  <c r="G149" i="9"/>
  <c r="H149" i="9"/>
  <c r="I149" i="9"/>
  <c r="J150" i="9" s="1"/>
  <c r="N149" i="9"/>
  <c r="Q149" i="9" s="1"/>
  <c r="R149" i="9" s="1"/>
  <c r="P149" i="9"/>
  <c r="F150" i="9"/>
  <c r="G150" i="9"/>
  <c r="H150" i="9"/>
  <c r="I150" i="9"/>
  <c r="J151" i="9" s="1"/>
  <c r="N150" i="9"/>
  <c r="Q150" i="9" s="1"/>
  <c r="R150" i="9" s="1"/>
  <c r="P150" i="9"/>
  <c r="F151" i="9"/>
  <c r="G151" i="9"/>
  <c r="H151" i="9"/>
  <c r="I151" i="9"/>
  <c r="J152" i="9" s="1"/>
  <c r="N151" i="9"/>
  <c r="Q151" i="9" s="1"/>
  <c r="R151" i="9" s="1"/>
  <c r="P151" i="9"/>
  <c r="F152" i="9"/>
  <c r="G152" i="9"/>
  <c r="H152" i="9"/>
  <c r="I152" i="9"/>
  <c r="J153" i="9" s="1"/>
  <c r="N152" i="9"/>
  <c r="Q152" i="9" s="1"/>
  <c r="R152" i="9" s="1"/>
  <c r="P152" i="9"/>
  <c r="F153" i="9"/>
  <c r="G153" i="9"/>
  <c r="H153" i="9"/>
  <c r="I153" i="9"/>
  <c r="J154" i="9" s="1"/>
  <c r="N153" i="9"/>
  <c r="Q153" i="9" s="1"/>
  <c r="R153" i="9" s="1"/>
  <c r="P153" i="9"/>
  <c r="F154" i="9"/>
  <c r="G154" i="9"/>
  <c r="H154" i="9"/>
  <c r="I154" i="9"/>
  <c r="N154" i="9"/>
  <c r="Q154" i="9" s="1"/>
  <c r="R154" i="9" s="1"/>
  <c r="P154" i="9"/>
  <c r="F155" i="9"/>
  <c r="AB155" i="9" s="1"/>
  <c r="G155" i="9"/>
  <c r="AC155" i="9" s="1"/>
  <c r="H155" i="9"/>
  <c r="I155" i="9"/>
  <c r="J156" i="9" s="1"/>
  <c r="N155" i="9"/>
  <c r="Q155" i="9" s="1"/>
  <c r="P155" i="9"/>
  <c r="F156" i="9"/>
  <c r="AB162" i="9" s="1"/>
  <c r="G156" i="9"/>
  <c r="AC162" i="9" s="1"/>
  <c r="H156" i="9"/>
  <c r="I156" i="9"/>
  <c r="N156" i="9"/>
  <c r="Q156" i="9" s="1"/>
  <c r="P156" i="9"/>
  <c r="F157" i="9"/>
  <c r="G157" i="9"/>
  <c r="H157" i="9"/>
  <c r="I157" i="9"/>
  <c r="J158" i="9" s="1"/>
  <c r="N157" i="9"/>
  <c r="Q157" i="9" s="1"/>
  <c r="R157" i="9" s="1"/>
  <c r="P157" i="9"/>
  <c r="F158" i="9"/>
  <c r="G158" i="9"/>
  <c r="H158" i="9"/>
  <c r="I158" i="9"/>
  <c r="N158" i="9"/>
  <c r="Q158" i="9" s="1"/>
  <c r="P158" i="9"/>
  <c r="F159" i="9"/>
  <c r="G159" i="9"/>
  <c r="H159" i="9"/>
  <c r="I159" i="9"/>
  <c r="J160" i="9" s="1"/>
  <c r="N159" i="9"/>
  <c r="Q159" i="9" s="1"/>
  <c r="R159" i="9" s="1"/>
  <c r="P159" i="9"/>
  <c r="F160" i="9"/>
  <c r="G160" i="9"/>
  <c r="H160" i="9"/>
  <c r="I160" i="9"/>
  <c r="N160" i="9"/>
  <c r="Q160" i="9" s="1"/>
  <c r="P160" i="9"/>
  <c r="F161" i="9"/>
  <c r="G161" i="9"/>
  <c r="H161" i="9"/>
  <c r="I161" i="9"/>
  <c r="J162" i="9" s="1"/>
  <c r="N161" i="9"/>
  <c r="Q161" i="9" s="1"/>
  <c r="R161" i="9" s="1"/>
  <c r="P161" i="9"/>
  <c r="F162" i="9"/>
  <c r="G162" i="9"/>
  <c r="H162" i="9"/>
  <c r="I162" i="9"/>
  <c r="N162" i="9"/>
  <c r="Q162" i="9" s="1"/>
  <c r="P162" i="9"/>
  <c r="F148" i="15"/>
  <c r="AB154" i="15" s="1"/>
  <c r="G148" i="15"/>
  <c r="AC154" i="15" s="1"/>
  <c r="H148" i="15"/>
  <c r="I148" i="15"/>
  <c r="J149" i="15" s="1"/>
  <c r="N148" i="15"/>
  <c r="Q148" i="15" s="1"/>
  <c r="P148" i="15"/>
  <c r="F149" i="15"/>
  <c r="AB155" i="15" s="1"/>
  <c r="G149" i="15"/>
  <c r="AC155" i="15" s="1"/>
  <c r="H149" i="15"/>
  <c r="I149" i="15"/>
  <c r="J150" i="15" s="1"/>
  <c r="N149" i="15"/>
  <c r="P149" i="15"/>
  <c r="Q149" i="15"/>
  <c r="F150" i="15"/>
  <c r="AB156" i="15" s="1"/>
  <c r="G150" i="15"/>
  <c r="AC156" i="15" s="1"/>
  <c r="H150" i="15"/>
  <c r="I150" i="15"/>
  <c r="J151" i="15" s="1"/>
  <c r="N150" i="15"/>
  <c r="P150" i="15"/>
  <c r="Q150" i="15"/>
  <c r="R150" i="15"/>
  <c r="F151" i="15"/>
  <c r="AB157" i="15" s="1"/>
  <c r="G151" i="15"/>
  <c r="AC157" i="15" s="1"/>
  <c r="H151" i="15"/>
  <c r="I151" i="15"/>
  <c r="J152" i="15" s="1"/>
  <c r="N151" i="15"/>
  <c r="P151" i="15"/>
  <c r="Q151" i="15"/>
  <c r="R151" i="15"/>
  <c r="F152" i="15"/>
  <c r="AB158" i="15" s="1"/>
  <c r="G152" i="15"/>
  <c r="AC158" i="15" s="1"/>
  <c r="H152" i="15"/>
  <c r="I152" i="15"/>
  <c r="J153" i="15" s="1"/>
  <c r="N152" i="15"/>
  <c r="P152" i="15"/>
  <c r="Q152" i="15"/>
  <c r="R152" i="15"/>
  <c r="F153" i="15"/>
  <c r="AB159" i="15" s="1"/>
  <c r="G153" i="15"/>
  <c r="AC159" i="15" s="1"/>
  <c r="H153" i="15"/>
  <c r="I153" i="15"/>
  <c r="J154" i="15" s="1"/>
  <c r="N153" i="15"/>
  <c r="P153" i="15"/>
  <c r="Q153" i="15"/>
  <c r="R153" i="15"/>
  <c r="F154" i="15"/>
  <c r="AB160" i="15" s="1"/>
  <c r="G154" i="15"/>
  <c r="AC160" i="15" s="1"/>
  <c r="H154" i="15"/>
  <c r="I154" i="15"/>
  <c r="J155" i="15" s="1"/>
  <c r="N154" i="15"/>
  <c r="P154" i="15"/>
  <c r="Q154" i="15"/>
  <c r="R154" i="15"/>
  <c r="F155" i="15"/>
  <c r="AB161" i="15" s="1"/>
  <c r="G155" i="15"/>
  <c r="AC161" i="15" s="1"/>
  <c r="H155" i="15"/>
  <c r="I155" i="15"/>
  <c r="J156" i="15" s="1"/>
  <c r="N155" i="15"/>
  <c r="P155" i="15"/>
  <c r="Q155" i="15"/>
  <c r="R155" i="15"/>
  <c r="F156" i="15"/>
  <c r="AB162" i="15" s="1"/>
  <c r="G156" i="15"/>
  <c r="AC162" i="15" s="1"/>
  <c r="H156" i="15"/>
  <c r="I156" i="15"/>
  <c r="J157" i="15" s="1"/>
  <c r="N156" i="15"/>
  <c r="P156" i="15"/>
  <c r="Q156" i="15"/>
  <c r="R156" i="15"/>
  <c r="F157" i="15"/>
  <c r="G157" i="15"/>
  <c r="H157" i="15"/>
  <c r="I157" i="15"/>
  <c r="J158" i="15" s="1"/>
  <c r="N157" i="15"/>
  <c r="P157" i="15"/>
  <c r="Q157" i="15"/>
  <c r="R157" i="15"/>
  <c r="F158" i="15"/>
  <c r="G158" i="15"/>
  <c r="H158" i="15"/>
  <c r="I158" i="15"/>
  <c r="J159" i="15" s="1"/>
  <c r="N158" i="15"/>
  <c r="P158" i="15"/>
  <c r="Q158" i="15"/>
  <c r="R158" i="15"/>
  <c r="F159" i="15"/>
  <c r="G159" i="15"/>
  <c r="H159" i="15"/>
  <c r="I159" i="15"/>
  <c r="J160" i="15" s="1"/>
  <c r="N159" i="15"/>
  <c r="P159" i="15"/>
  <c r="Q159" i="15"/>
  <c r="R159" i="15"/>
  <c r="F160" i="15"/>
  <c r="G160" i="15"/>
  <c r="H160" i="15"/>
  <c r="I160" i="15"/>
  <c r="J161" i="15" s="1"/>
  <c r="N160" i="15"/>
  <c r="P160" i="15"/>
  <c r="Q160" i="15"/>
  <c r="R160" i="15"/>
  <c r="F161" i="15"/>
  <c r="G161" i="15"/>
  <c r="H161" i="15"/>
  <c r="I161" i="15"/>
  <c r="J162" i="15" s="1"/>
  <c r="N161" i="15"/>
  <c r="Q161" i="15" s="1"/>
  <c r="P161" i="15"/>
  <c r="F162" i="15"/>
  <c r="G162" i="15"/>
  <c r="H162" i="15"/>
  <c r="I162" i="15"/>
  <c r="N162" i="15"/>
  <c r="Q162" i="15" s="1"/>
  <c r="P162" i="15"/>
  <c r="AB119" i="18"/>
  <c r="AC119" i="18"/>
  <c r="AB120" i="18"/>
  <c r="AC120" i="18"/>
  <c r="AB121" i="18"/>
  <c r="AC121" i="18"/>
  <c r="AB122" i="18"/>
  <c r="AC122" i="18"/>
  <c r="AB123" i="18"/>
  <c r="AC123" i="18"/>
  <c r="AB124" i="18"/>
  <c r="AC124" i="18"/>
  <c r="AB125" i="18"/>
  <c r="AC125" i="18"/>
  <c r="AB126" i="18"/>
  <c r="AC126" i="18"/>
  <c r="F118" i="18"/>
  <c r="G118" i="18"/>
  <c r="H118" i="18"/>
  <c r="I118" i="18"/>
  <c r="J118" i="18"/>
  <c r="M118" i="18" s="1"/>
  <c r="K118" i="18"/>
  <c r="L118" i="18"/>
  <c r="V119" i="18" s="1"/>
  <c r="N118" i="18"/>
  <c r="Q118" i="18" s="1"/>
  <c r="R118" i="18" s="1"/>
  <c r="O118" i="18"/>
  <c r="P118" i="18"/>
  <c r="S118" i="18"/>
  <c r="T118" i="18"/>
  <c r="U118" i="18"/>
  <c r="V118" i="18"/>
  <c r="X118" i="18"/>
  <c r="F119" i="18"/>
  <c r="G119" i="18"/>
  <c r="H119" i="18"/>
  <c r="I119" i="18"/>
  <c r="K120" i="18" s="1"/>
  <c r="J119" i="18"/>
  <c r="K119" i="18"/>
  <c r="M119" i="18" s="1"/>
  <c r="L119" i="18"/>
  <c r="V120" i="18" s="1"/>
  <c r="N119" i="18"/>
  <c r="O119" i="18"/>
  <c r="P119" i="18"/>
  <c r="R119" i="18" s="1"/>
  <c r="Q119" i="18"/>
  <c r="S119" i="18"/>
  <c r="T119" i="18"/>
  <c r="U119" i="18"/>
  <c r="X119" i="18"/>
  <c r="F120" i="18"/>
  <c r="G120" i="18"/>
  <c r="H120" i="18"/>
  <c r="I120" i="18"/>
  <c r="K121" i="18" s="1"/>
  <c r="J120" i="18"/>
  <c r="L120" i="18"/>
  <c r="N120" i="18"/>
  <c r="O120" i="18"/>
  <c r="P120" i="18"/>
  <c r="R120" i="18" s="1"/>
  <c r="Q120" i="18"/>
  <c r="S120" i="18"/>
  <c r="T120" i="18"/>
  <c r="X120" i="18"/>
  <c r="F121" i="18"/>
  <c r="G121" i="18"/>
  <c r="H121" i="18"/>
  <c r="I121" i="18"/>
  <c r="L122" i="18" s="1"/>
  <c r="J121" i="18"/>
  <c r="N121" i="18"/>
  <c r="Q121" i="18" s="1"/>
  <c r="R121" i="18" s="1"/>
  <c r="O121" i="18"/>
  <c r="P121" i="18"/>
  <c r="S121" i="18"/>
  <c r="X121" i="18"/>
  <c r="F122" i="18"/>
  <c r="G122" i="18"/>
  <c r="H122" i="18"/>
  <c r="I122" i="18"/>
  <c r="J122" i="18"/>
  <c r="K122" i="18"/>
  <c r="N122" i="18"/>
  <c r="Q122" i="18" s="1"/>
  <c r="R122" i="18" s="1"/>
  <c r="O122" i="18"/>
  <c r="P122" i="18"/>
  <c r="S122" i="18"/>
  <c r="X122" i="18"/>
  <c r="F123" i="18"/>
  <c r="G123" i="18"/>
  <c r="H123" i="18"/>
  <c r="I123" i="18"/>
  <c r="J123" i="18"/>
  <c r="M123" i="18" s="1"/>
  <c r="K123" i="18"/>
  <c r="L123" i="18"/>
  <c r="N123" i="18"/>
  <c r="Q123" i="18" s="1"/>
  <c r="O123" i="18"/>
  <c r="P123" i="18"/>
  <c r="S123" i="18"/>
  <c r="T123" i="18"/>
  <c r="X123" i="18"/>
  <c r="F124" i="18"/>
  <c r="G124" i="18"/>
  <c r="H124" i="18"/>
  <c r="I124" i="18"/>
  <c r="K125" i="18" s="1"/>
  <c r="J124" i="18"/>
  <c r="K124" i="18"/>
  <c r="L124" i="18"/>
  <c r="M124" i="18"/>
  <c r="N124" i="18"/>
  <c r="O124" i="18"/>
  <c r="P124" i="18"/>
  <c r="R124" i="18" s="1"/>
  <c r="Q124" i="18"/>
  <c r="S124" i="18"/>
  <c r="T124" i="18"/>
  <c r="X124" i="18"/>
  <c r="F125" i="18"/>
  <c r="G125" i="18"/>
  <c r="H125" i="18"/>
  <c r="I125" i="18"/>
  <c r="L126" i="18" s="1"/>
  <c r="J125" i="18"/>
  <c r="N125" i="18"/>
  <c r="Q125" i="18" s="1"/>
  <c r="R125" i="18" s="1"/>
  <c r="O125" i="18"/>
  <c r="P125" i="18"/>
  <c r="S125" i="18"/>
  <c r="X125" i="18"/>
  <c r="F126" i="18"/>
  <c r="G126" i="18"/>
  <c r="H126" i="18"/>
  <c r="I126" i="18"/>
  <c r="J126" i="18"/>
  <c r="K126" i="18"/>
  <c r="N126" i="18"/>
  <c r="Q126" i="18" s="1"/>
  <c r="R126" i="18" s="1"/>
  <c r="O126" i="18"/>
  <c r="P126" i="18"/>
  <c r="S126" i="18"/>
  <c r="X126" i="18"/>
  <c r="F127" i="18"/>
  <c r="AB127" i="18" s="1"/>
  <c r="G127" i="18"/>
  <c r="AC127" i="18" s="1"/>
  <c r="H127" i="18"/>
  <c r="I127" i="18"/>
  <c r="K128" i="18" s="1"/>
  <c r="J127" i="18"/>
  <c r="K127" i="18"/>
  <c r="L127" i="18"/>
  <c r="N127" i="18"/>
  <c r="Q127" i="18" s="1"/>
  <c r="O127" i="18"/>
  <c r="P127" i="18"/>
  <c r="R127" i="18" s="1"/>
  <c r="S127" i="18"/>
  <c r="T127" i="18"/>
  <c r="X127" i="18"/>
  <c r="F128" i="18"/>
  <c r="AB131" i="18" s="1"/>
  <c r="G128" i="18"/>
  <c r="H128" i="18"/>
  <c r="L128" i="18" s="1"/>
  <c r="I128" i="18"/>
  <c r="J128" i="18"/>
  <c r="N128" i="18"/>
  <c r="Q128" i="18" s="1"/>
  <c r="O128" i="18"/>
  <c r="P128" i="18"/>
  <c r="S128" i="18"/>
  <c r="X128" i="18"/>
  <c r="F129" i="18"/>
  <c r="G129" i="18"/>
  <c r="H129" i="18"/>
  <c r="I129" i="18"/>
  <c r="L130" i="18" s="1"/>
  <c r="J129" i="18"/>
  <c r="N129" i="18"/>
  <c r="Q129" i="18" s="1"/>
  <c r="O129" i="18"/>
  <c r="P129" i="18"/>
  <c r="S129" i="18"/>
  <c r="X129" i="18"/>
  <c r="F130" i="18"/>
  <c r="G130" i="18"/>
  <c r="K130" i="18" s="1"/>
  <c r="H130" i="18"/>
  <c r="I130" i="18"/>
  <c r="N130" i="18"/>
  <c r="Q130" i="18" s="1"/>
  <c r="O130" i="18"/>
  <c r="P130" i="18"/>
  <c r="S130" i="18"/>
  <c r="X130" i="18"/>
  <c r="F131" i="18"/>
  <c r="G131" i="18"/>
  <c r="H131" i="18"/>
  <c r="I131" i="18"/>
  <c r="J132" i="18" s="1"/>
  <c r="N131" i="18"/>
  <c r="Q131" i="18" s="1"/>
  <c r="O131" i="18"/>
  <c r="P131" i="18"/>
  <c r="S131" i="18"/>
  <c r="X131" i="18"/>
  <c r="F132" i="18"/>
  <c r="G132" i="18"/>
  <c r="K132" i="18" s="1"/>
  <c r="H132" i="18"/>
  <c r="L132" i="18" s="1"/>
  <c r="I132" i="18"/>
  <c r="K133" i="18" s="1"/>
  <c r="N132" i="18"/>
  <c r="O132" i="18"/>
  <c r="P132" i="18"/>
  <c r="Q132" i="18"/>
  <c r="S132" i="18"/>
  <c r="X132" i="18"/>
  <c r="F133" i="18"/>
  <c r="G133" i="18"/>
  <c r="H133" i="18"/>
  <c r="I133" i="18"/>
  <c r="N133" i="18"/>
  <c r="Q133" i="18" s="1"/>
  <c r="O133" i="18"/>
  <c r="P133" i="18"/>
  <c r="S133" i="18"/>
  <c r="X133" i="18"/>
  <c r="AB11" i="18"/>
  <c r="AB106" i="18"/>
  <c r="AB105" i="18"/>
  <c r="AB104" i="18"/>
  <c r="AB103" i="18"/>
  <c r="AB102" i="18"/>
  <c r="AB101" i="18"/>
  <c r="AB100" i="18"/>
  <c r="AB99" i="18"/>
  <c r="AB98" i="18"/>
  <c r="AB97" i="18"/>
  <c r="AB96" i="18"/>
  <c r="AB95" i="18"/>
  <c r="AB94" i="18"/>
  <c r="AB93" i="18"/>
  <c r="AB92" i="18"/>
  <c r="AB91" i="18"/>
  <c r="AB90" i="18"/>
  <c r="AB89" i="18"/>
  <c r="AB88" i="18"/>
  <c r="AB87" i="18"/>
  <c r="AB86" i="18"/>
  <c r="AB85" i="18"/>
  <c r="AB84" i="18"/>
  <c r="AB83" i="18"/>
  <c r="AB82" i="18"/>
  <c r="AB81" i="18"/>
  <c r="AB80" i="18"/>
  <c r="AB79" i="18"/>
  <c r="AB78" i="18"/>
  <c r="AB77" i="18"/>
  <c r="AB76" i="18"/>
  <c r="AB75" i="18"/>
  <c r="AB74" i="18"/>
  <c r="AB73" i="18"/>
  <c r="AB72" i="18"/>
  <c r="AB71" i="18"/>
  <c r="AB70" i="18"/>
  <c r="AB69" i="18"/>
  <c r="AB68" i="18"/>
  <c r="AB67" i="18"/>
  <c r="AB66" i="18"/>
  <c r="AB65" i="18"/>
  <c r="AB64" i="18"/>
  <c r="AB63" i="18"/>
  <c r="AB62" i="18"/>
  <c r="AB61" i="18"/>
  <c r="AB60" i="18"/>
  <c r="AB59" i="18"/>
  <c r="AB58" i="18"/>
  <c r="AB57" i="18"/>
  <c r="AB56" i="18"/>
  <c r="AB55" i="18"/>
  <c r="AB54" i="18"/>
  <c r="AB53" i="18"/>
  <c r="AB52" i="18"/>
  <c r="AB51" i="18"/>
  <c r="AB50" i="18"/>
  <c r="AB49" i="18"/>
  <c r="AB48" i="18"/>
  <c r="AB47" i="18"/>
  <c r="AB46" i="18"/>
  <c r="AB45" i="18"/>
  <c r="AB44" i="18"/>
  <c r="AB43" i="18"/>
  <c r="AB42" i="18"/>
  <c r="AB41" i="18"/>
  <c r="AB40" i="18"/>
  <c r="AB39" i="18"/>
  <c r="AB38" i="18"/>
  <c r="AB37" i="18"/>
  <c r="AB36" i="18"/>
  <c r="AB35" i="18"/>
  <c r="AB34" i="18"/>
  <c r="AB33" i="18"/>
  <c r="AB32" i="18"/>
  <c r="AB31" i="18"/>
  <c r="AB30" i="18"/>
  <c r="AB29" i="18"/>
  <c r="AB28" i="18"/>
  <c r="AB27" i="18"/>
  <c r="AB26" i="18"/>
  <c r="AB25" i="18"/>
  <c r="AB24" i="18"/>
  <c r="AB23" i="18"/>
  <c r="AB22" i="18"/>
  <c r="AB21" i="18"/>
  <c r="AB20" i="18"/>
  <c r="AB19" i="18"/>
  <c r="AB18" i="18"/>
  <c r="AB17" i="18"/>
  <c r="AB16" i="18"/>
  <c r="AB15" i="18"/>
  <c r="AB14" i="18"/>
  <c r="AB13" i="18"/>
  <c r="AB12" i="18"/>
  <c r="AE155" i="23" l="1"/>
  <c r="AD1" i="23"/>
  <c r="J160" i="20"/>
  <c r="J162" i="20"/>
  <c r="J159" i="20"/>
  <c r="L160" i="20"/>
  <c r="AB156" i="20"/>
  <c r="AB158" i="20"/>
  <c r="AB157" i="20"/>
  <c r="AB159" i="20"/>
  <c r="AB161" i="20"/>
  <c r="J161" i="20"/>
  <c r="L162" i="20"/>
  <c r="AC161" i="6"/>
  <c r="AE161" i="6" s="1"/>
  <c r="AC157" i="6"/>
  <c r="AE157" i="6" s="1"/>
  <c r="AC160" i="6"/>
  <c r="AE160" i="6" s="1"/>
  <c r="AC156" i="6"/>
  <c r="AE156" i="6" s="1"/>
  <c r="AC159" i="6"/>
  <c r="AE159" i="6" s="1"/>
  <c r="AC155" i="6"/>
  <c r="AC158" i="6"/>
  <c r="AE158" i="6" s="1"/>
  <c r="AC162" i="6"/>
  <c r="K161" i="6"/>
  <c r="K157" i="6"/>
  <c r="M155" i="6"/>
  <c r="K156" i="6"/>
  <c r="L156" i="6"/>
  <c r="K158" i="6"/>
  <c r="J162" i="6"/>
  <c r="M160" i="6"/>
  <c r="L157" i="6"/>
  <c r="AB162" i="6"/>
  <c r="M159" i="6"/>
  <c r="J158" i="6"/>
  <c r="AB160" i="6"/>
  <c r="R161" i="6"/>
  <c r="J161" i="6"/>
  <c r="M161" i="6" s="1"/>
  <c r="R157" i="6"/>
  <c r="J157" i="6"/>
  <c r="M157" i="6" s="1"/>
  <c r="AB157" i="6"/>
  <c r="AB161" i="6"/>
  <c r="R156" i="6"/>
  <c r="M156" i="6"/>
  <c r="AB158" i="6"/>
  <c r="K162" i="6"/>
  <c r="M162" i="6" s="1"/>
  <c r="AB155" i="6"/>
  <c r="AD162" i="6" s="1"/>
  <c r="AB159" i="6"/>
  <c r="AB156" i="6"/>
  <c r="L159" i="11"/>
  <c r="J156" i="11"/>
  <c r="L161" i="11"/>
  <c r="K162" i="11"/>
  <c r="AC156" i="11"/>
  <c r="AC160" i="11"/>
  <c r="K160" i="11"/>
  <c r="AC157" i="11"/>
  <c r="AC161" i="11"/>
  <c r="AC158" i="11"/>
  <c r="M155" i="11"/>
  <c r="AC155" i="11"/>
  <c r="J162" i="11"/>
  <c r="K161" i="11"/>
  <c r="M161" i="11" s="1"/>
  <c r="J158" i="11"/>
  <c r="M158" i="11" s="1"/>
  <c r="K157" i="11"/>
  <c r="M157" i="11" s="1"/>
  <c r="R161" i="11"/>
  <c r="AB156" i="11"/>
  <c r="AB158" i="11"/>
  <c r="AB160" i="11"/>
  <c r="M160" i="11"/>
  <c r="M156" i="11"/>
  <c r="M159" i="11"/>
  <c r="AB155" i="11"/>
  <c r="AB157" i="11"/>
  <c r="AB159" i="11"/>
  <c r="R155" i="9"/>
  <c r="AC158" i="9"/>
  <c r="AC161" i="9"/>
  <c r="AC157" i="9"/>
  <c r="AC160" i="9"/>
  <c r="AC156" i="9"/>
  <c r="AC159" i="9"/>
  <c r="AB160" i="9"/>
  <c r="AB158" i="9"/>
  <c r="AB156" i="9"/>
  <c r="R162" i="9"/>
  <c r="R160" i="9"/>
  <c r="R158" i="9"/>
  <c r="R156" i="9"/>
  <c r="J161" i="9"/>
  <c r="J159" i="9"/>
  <c r="J157" i="9"/>
  <c r="J155" i="9"/>
  <c r="AB161" i="9"/>
  <c r="AB159" i="9"/>
  <c r="AB157" i="9"/>
  <c r="J156" i="8"/>
  <c r="M155" i="8"/>
  <c r="K161" i="8"/>
  <c r="K157" i="8"/>
  <c r="AC157" i="8"/>
  <c r="AC161" i="8"/>
  <c r="K162" i="8"/>
  <c r="K158" i="8"/>
  <c r="AC158" i="8"/>
  <c r="J160" i="8"/>
  <c r="K159" i="8"/>
  <c r="AC155" i="8"/>
  <c r="AB156" i="8"/>
  <c r="AB158" i="8"/>
  <c r="AB160" i="8"/>
  <c r="R162" i="8"/>
  <c r="R161" i="8"/>
  <c r="R160" i="8"/>
  <c r="R159" i="8"/>
  <c r="R158" i="8"/>
  <c r="R157" i="8"/>
  <c r="R156" i="8"/>
  <c r="R155" i="8"/>
  <c r="L162" i="8"/>
  <c r="L161" i="8"/>
  <c r="L160" i="8"/>
  <c r="M160" i="8" s="1"/>
  <c r="L159" i="8"/>
  <c r="L158" i="8"/>
  <c r="M158" i="8" s="1"/>
  <c r="L157" i="8"/>
  <c r="M157" i="8" s="1"/>
  <c r="L156" i="8"/>
  <c r="AB155" i="8"/>
  <c r="AB157" i="8"/>
  <c r="AB159" i="8"/>
  <c r="AC158" i="3"/>
  <c r="M155" i="3"/>
  <c r="AC155" i="3"/>
  <c r="AC159" i="3"/>
  <c r="K156" i="3"/>
  <c r="M156" i="3" s="1"/>
  <c r="AC156" i="3"/>
  <c r="AC160" i="3"/>
  <c r="K160" i="3"/>
  <c r="M160" i="3" s="1"/>
  <c r="AC157" i="3"/>
  <c r="K162" i="3"/>
  <c r="M162" i="3" s="1"/>
  <c r="M159" i="3"/>
  <c r="K158" i="3"/>
  <c r="M158" i="3" s="1"/>
  <c r="AB155" i="3"/>
  <c r="AB157" i="3"/>
  <c r="AB159" i="3"/>
  <c r="AB161" i="3"/>
  <c r="K161" i="3"/>
  <c r="M161" i="3" s="1"/>
  <c r="K157" i="3"/>
  <c r="M157" i="3" s="1"/>
  <c r="AB156" i="3"/>
  <c r="AB158" i="3"/>
  <c r="L160" i="19"/>
  <c r="AB154" i="19"/>
  <c r="AE159" i="19"/>
  <c r="AB158" i="19"/>
  <c r="AB153" i="19"/>
  <c r="J161" i="19"/>
  <c r="L162" i="19"/>
  <c r="R161" i="15"/>
  <c r="R162" i="15"/>
  <c r="R148" i="15"/>
  <c r="R149" i="15"/>
  <c r="L161" i="15"/>
  <c r="L159" i="15"/>
  <c r="L158" i="15"/>
  <c r="L157" i="15"/>
  <c r="L156" i="15"/>
  <c r="L155" i="15"/>
  <c r="L154" i="15"/>
  <c r="L152" i="15"/>
  <c r="L151" i="15"/>
  <c r="L149" i="15"/>
  <c r="R130" i="18"/>
  <c r="R129" i="18"/>
  <c r="AH127" i="18"/>
  <c r="AE127" i="18"/>
  <c r="M132" i="18"/>
  <c r="AC130" i="18"/>
  <c r="J133" i="18"/>
  <c r="AC133" i="18"/>
  <c r="AC129" i="18"/>
  <c r="K131" i="18"/>
  <c r="AC132" i="18"/>
  <c r="AC128" i="18"/>
  <c r="J131" i="18"/>
  <c r="K129" i="18"/>
  <c r="U133" i="18" s="1"/>
  <c r="M127" i="18"/>
  <c r="AC131" i="18"/>
  <c r="M128" i="18"/>
  <c r="R132" i="18"/>
  <c r="L131" i="18"/>
  <c r="R128" i="18"/>
  <c r="AB132" i="18"/>
  <c r="AB130" i="18"/>
  <c r="AB128" i="18"/>
  <c r="R133" i="18"/>
  <c r="R131" i="18"/>
  <c r="J130" i="18"/>
  <c r="T128" i="18"/>
  <c r="AB133" i="18"/>
  <c r="AB129" i="18"/>
  <c r="K162" i="10"/>
  <c r="K158" i="10"/>
  <c r="AC159" i="10"/>
  <c r="AC160" i="10"/>
  <c r="K160" i="10"/>
  <c r="AC161" i="10"/>
  <c r="AC158" i="10"/>
  <c r="L162" i="10"/>
  <c r="L161" i="10"/>
  <c r="L160" i="10"/>
  <c r="L159" i="10"/>
  <c r="M159" i="10" s="1"/>
  <c r="L158" i="10"/>
  <c r="L157" i="10"/>
  <c r="L156" i="10"/>
  <c r="L155" i="10"/>
  <c r="L154" i="10"/>
  <c r="L150" i="10"/>
  <c r="R148" i="10"/>
  <c r="M162" i="10"/>
  <c r="M161" i="10"/>
  <c r="M160" i="10"/>
  <c r="M158" i="10"/>
  <c r="M157" i="10"/>
  <c r="M156" i="10"/>
  <c r="M155" i="10"/>
  <c r="M154" i="10"/>
  <c r="J150" i="10"/>
  <c r="J33" i="20"/>
  <c r="L44" i="20"/>
  <c r="L75" i="20"/>
  <c r="L77" i="20"/>
  <c r="L83" i="20"/>
  <c r="L85" i="20"/>
  <c r="R127" i="20"/>
  <c r="L151" i="20"/>
  <c r="R36" i="20"/>
  <c r="L37" i="20"/>
  <c r="R40" i="20"/>
  <c r="L41" i="20"/>
  <c r="R44" i="20"/>
  <c r="L45" i="20"/>
  <c r="R112" i="20"/>
  <c r="R114" i="20"/>
  <c r="R116" i="20"/>
  <c r="R120" i="20"/>
  <c r="L150" i="20"/>
  <c r="L152" i="20"/>
  <c r="K128" i="20"/>
  <c r="AC35" i="20"/>
  <c r="AC47" i="20"/>
  <c r="AC49" i="20"/>
  <c r="AC51" i="20"/>
  <c r="AC62" i="20"/>
  <c r="AC64" i="20"/>
  <c r="AC66" i="20"/>
  <c r="L63" i="20"/>
  <c r="L65" i="20"/>
  <c r="AC73" i="20"/>
  <c r="AC75" i="20"/>
  <c r="R69" i="20"/>
  <c r="AC80" i="20"/>
  <c r="AC82" i="20"/>
  <c r="L79" i="20"/>
  <c r="L81" i="20"/>
  <c r="AC89" i="20"/>
  <c r="AC91" i="20"/>
  <c r="R85" i="20"/>
  <c r="AC95" i="20"/>
  <c r="K101" i="20"/>
  <c r="AC110" i="20"/>
  <c r="L116" i="20"/>
  <c r="K118" i="20"/>
  <c r="R123" i="20"/>
  <c r="AC131" i="20"/>
  <c r="K127" i="20"/>
  <c r="L128" i="20"/>
  <c r="AC136" i="20"/>
  <c r="AC141" i="20"/>
  <c r="L140" i="20"/>
  <c r="L142" i="20"/>
  <c r="L144" i="20"/>
  <c r="L146" i="20"/>
  <c r="L148" i="20"/>
  <c r="AC156" i="20"/>
  <c r="AE156" i="20" s="1"/>
  <c r="R150" i="20"/>
  <c r="AC158" i="20"/>
  <c r="AE158" i="20" s="1"/>
  <c r="R152" i="20"/>
  <c r="L153" i="20"/>
  <c r="L155" i="20"/>
  <c r="R73" i="20"/>
  <c r="K96" i="20"/>
  <c r="R134" i="20"/>
  <c r="R156" i="20"/>
  <c r="AC38" i="20"/>
  <c r="AC46" i="20"/>
  <c r="AC48" i="20"/>
  <c r="AC50" i="20"/>
  <c r="L49" i="20"/>
  <c r="AC63" i="20"/>
  <c r="AC65" i="20"/>
  <c r="R61" i="20"/>
  <c r="AC72" i="20"/>
  <c r="AC74" i="20"/>
  <c r="L71" i="20"/>
  <c r="L73" i="20"/>
  <c r="AC81" i="20"/>
  <c r="AC83" i="20"/>
  <c r="R77" i="20"/>
  <c r="AC88" i="20"/>
  <c r="AC90" i="20"/>
  <c r="L87" i="20"/>
  <c r="AC106" i="20"/>
  <c r="R100" i="20"/>
  <c r="K103" i="20"/>
  <c r="R103" i="20"/>
  <c r="AC111" i="20"/>
  <c r="K107" i="20"/>
  <c r="AC118" i="20"/>
  <c r="L115" i="20"/>
  <c r="L117" i="20"/>
  <c r="AC125" i="20"/>
  <c r="R119" i="20"/>
  <c r="L120" i="20"/>
  <c r="AC130" i="20"/>
  <c r="AC132" i="20"/>
  <c r="R126" i="20"/>
  <c r="L127" i="20"/>
  <c r="AC133" i="20"/>
  <c r="K131" i="20"/>
  <c r="AC142" i="20"/>
  <c r="R138" i="20"/>
  <c r="L145" i="20"/>
  <c r="L147" i="20"/>
  <c r="AC155" i="20"/>
  <c r="AC157" i="20"/>
  <c r="AE157" i="20" s="1"/>
  <c r="L154" i="20"/>
  <c r="L156" i="20"/>
  <c r="R35" i="20"/>
  <c r="AC52" i="20"/>
  <c r="R65" i="20"/>
  <c r="AC76" i="20"/>
  <c r="R81" i="20"/>
  <c r="AC92" i="20"/>
  <c r="AC93" i="20"/>
  <c r="AC99" i="20"/>
  <c r="AC102" i="20"/>
  <c r="AC105" i="20"/>
  <c r="AC107" i="20"/>
  <c r="R102" i="20"/>
  <c r="AC115" i="20"/>
  <c r="AC117" i="20"/>
  <c r="R111" i="20"/>
  <c r="L112" i="20"/>
  <c r="AC127" i="20"/>
  <c r="AC137" i="20"/>
  <c r="AC139" i="20"/>
  <c r="AC146" i="20"/>
  <c r="AC148" i="20"/>
  <c r="AC150" i="20"/>
  <c r="AC152" i="20"/>
  <c r="AC154" i="20"/>
  <c r="L149" i="20"/>
  <c r="AC159" i="20"/>
  <c r="AE159" i="20" s="1"/>
  <c r="AC161" i="20"/>
  <c r="AE161" i="20" s="1"/>
  <c r="J157" i="20"/>
  <c r="AB17" i="20"/>
  <c r="AB21" i="20"/>
  <c r="AB25" i="20"/>
  <c r="AB29" i="20"/>
  <c r="AB34" i="20"/>
  <c r="AB38" i="20"/>
  <c r="L40" i="20"/>
  <c r="R51" i="20"/>
  <c r="L56" i="20"/>
  <c r="R67" i="20"/>
  <c r="R83" i="20"/>
  <c r="R39" i="20"/>
  <c r="R55" i="20"/>
  <c r="AB12" i="20"/>
  <c r="AB16" i="20"/>
  <c r="AB20" i="20"/>
  <c r="AB24" i="20"/>
  <c r="AB28" i="20"/>
  <c r="AB32" i="20"/>
  <c r="K33" i="20"/>
  <c r="R43" i="20"/>
  <c r="L48" i="20"/>
  <c r="R75" i="20"/>
  <c r="R136" i="20"/>
  <c r="AB33" i="20"/>
  <c r="L33" i="20"/>
  <c r="L36" i="20"/>
  <c r="AB40" i="20"/>
  <c r="R34" i="20"/>
  <c r="L35" i="20"/>
  <c r="R37" i="20"/>
  <c r="L38" i="20"/>
  <c r="AB45" i="20"/>
  <c r="AB48" i="20"/>
  <c r="R42" i="20"/>
  <c r="L43" i="20"/>
  <c r="R45" i="20"/>
  <c r="L46" i="20"/>
  <c r="AB53" i="20"/>
  <c r="AB56" i="20"/>
  <c r="R50" i="20"/>
  <c r="L51" i="20"/>
  <c r="R53" i="20"/>
  <c r="L54" i="20"/>
  <c r="AB64" i="20"/>
  <c r="R58" i="20"/>
  <c r="L59" i="20"/>
  <c r="R62" i="20"/>
  <c r="R66" i="20"/>
  <c r="R70" i="20"/>
  <c r="R74" i="20"/>
  <c r="R78" i="20"/>
  <c r="R82" i="20"/>
  <c r="R86" i="20"/>
  <c r="AB94" i="20"/>
  <c r="L89" i="20"/>
  <c r="R89" i="20"/>
  <c r="K91" i="20"/>
  <c r="L92" i="20"/>
  <c r="AB99" i="20"/>
  <c r="K94" i="20"/>
  <c r="R94" i="20"/>
  <c r="AB102" i="20"/>
  <c r="L100" i="20"/>
  <c r="L105" i="20"/>
  <c r="AB112" i="20"/>
  <c r="AB113" i="20"/>
  <c r="R107" i="20"/>
  <c r="L108" i="20"/>
  <c r="L109" i="20"/>
  <c r="AB116" i="20"/>
  <c r="R115" i="20"/>
  <c r="R117" i="20"/>
  <c r="L118" i="20"/>
  <c r="K120" i="20"/>
  <c r="R122" i="20"/>
  <c r="R130" i="20"/>
  <c r="R149" i="20"/>
  <c r="R153" i="20"/>
  <c r="K157" i="20"/>
  <c r="M157" i="20" s="1"/>
  <c r="R157" i="20"/>
  <c r="K159" i="20"/>
  <c r="M159" i="20" s="1"/>
  <c r="R159" i="20"/>
  <c r="K161" i="20"/>
  <c r="R161" i="20"/>
  <c r="K93" i="20"/>
  <c r="R33" i="20"/>
  <c r="L34" i="20"/>
  <c r="AB41" i="20"/>
  <c r="AB44" i="20"/>
  <c r="R38" i="20"/>
  <c r="L39" i="20"/>
  <c r="R41" i="20"/>
  <c r="L42" i="20"/>
  <c r="AB49" i="20"/>
  <c r="AB52" i="20"/>
  <c r="R46" i="20"/>
  <c r="L47" i="20"/>
  <c r="R49" i="20"/>
  <c r="L50" i="20"/>
  <c r="AB57" i="20"/>
  <c r="AB60" i="20"/>
  <c r="R54" i="20"/>
  <c r="L55" i="20"/>
  <c r="R57" i="20"/>
  <c r="L58" i="20"/>
  <c r="R64" i="20"/>
  <c r="R68" i="20"/>
  <c r="R72" i="20"/>
  <c r="R76" i="20"/>
  <c r="R80" i="20"/>
  <c r="R84" i="20"/>
  <c r="K87" i="20"/>
  <c r="L88" i="20"/>
  <c r="AB98" i="20"/>
  <c r="L93" i="20"/>
  <c r="L96" i="20"/>
  <c r="AB103" i="20"/>
  <c r="R98" i="20"/>
  <c r="AB106" i="20"/>
  <c r="L102" i="20"/>
  <c r="L103" i="20"/>
  <c r="AB111" i="20"/>
  <c r="R105" i="20"/>
  <c r="L106" i="20"/>
  <c r="L107" i="20"/>
  <c r="AB114" i="20"/>
  <c r="AB115" i="20"/>
  <c r="R109" i="20"/>
  <c r="L110" i="20"/>
  <c r="AB119" i="20"/>
  <c r="K114" i="20"/>
  <c r="K116" i="20"/>
  <c r="R118" i="20"/>
  <c r="L119" i="20"/>
  <c r="R121" i="20"/>
  <c r="AB129" i="20"/>
  <c r="R125" i="20"/>
  <c r="R129" i="20"/>
  <c r="AB137" i="20"/>
  <c r="R133" i="20"/>
  <c r="R137" i="20"/>
  <c r="R143" i="20"/>
  <c r="R145" i="20"/>
  <c r="R147" i="20"/>
  <c r="R151" i="20"/>
  <c r="R155" i="20"/>
  <c r="K158" i="20"/>
  <c r="M158" i="20" s="1"/>
  <c r="K160" i="20"/>
  <c r="R160" i="20"/>
  <c r="K162" i="20"/>
  <c r="R162" i="20"/>
  <c r="R59" i="20"/>
  <c r="L60" i="20"/>
  <c r="AB68" i="20"/>
  <c r="AB72" i="20"/>
  <c r="AB76" i="20"/>
  <c r="AB80" i="20"/>
  <c r="AB84" i="20"/>
  <c r="AB88" i="20"/>
  <c r="AB92" i="20"/>
  <c r="K89" i="20"/>
  <c r="L90" i="20"/>
  <c r="AB100" i="20"/>
  <c r="L98" i="20"/>
  <c r="AB105" i="20"/>
  <c r="AB117" i="20"/>
  <c r="AB118" i="20"/>
  <c r="R113" i="20"/>
  <c r="L114" i="20"/>
  <c r="L124" i="20"/>
  <c r="R124" i="20"/>
  <c r="AB133" i="20"/>
  <c r="R128" i="20"/>
  <c r="L132" i="20"/>
  <c r="R132" i="20"/>
  <c r="AB141" i="20"/>
  <c r="AB145" i="20"/>
  <c r="AB155" i="20"/>
  <c r="R37" i="19"/>
  <c r="R41" i="19"/>
  <c r="R45" i="19"/>
  <c r="J49" i="19"/>
  <c r="R49" i="19"/>
  <c r="L50" i="19"/>
  <c r="L52" i="19"/>
  <c r="L54" i="19"/>
  <c r="L56" i="19"/>
  <c r="R71" i="19"/>
  <c r="R75" i="19"/>
  <c r="L78" i="19"/>
  <c r="L79" i="19"/>
  <c r="L99" i="19"/>
  <c r="L103" i="19"/>
  <c r="L115" i="19"/>
  <c r="L119" i="19"/>
  <c r="R119" i="19"/>
  <c r="L147" i="19"/>
  <c r="L149" i="19"/>
  <c r="K58" i="19"/>
  <c r="L138" i="19"/>
  <c r="L49" i="19"/>
  <c r="R57" i="19"/>
  <c r="R59" i="19"/>
  <c r="L62" i="19"/>
  <c r="L64" i="19"/>
  <c r="L66" i="19"/>
  <c r="L68" i="19"/>
  <c r="L70" i="19"/>
  <c r="L75" i="19"/>
  <c r="R79" i="19"/>
  <c r="R83" i="19"/>
  <c r="R85" i="19"/>
  <c r="R87" i="19"/>
  <c r="R89" i="19"/>
  <c r="L90" i="19"/>
  <c r="R91" i="19"/>
  <c r="R93" i="19"/>
  <c r="R95" i="19"/>
  <c r="R97" i="19"/>
  <c r="L98" i="19"/>
  <c r="R99" i="19"/>
  <c r="R101" i="19"/>
  <c r="R103" i="19"/>
  <c r="R105" i="19"/>
  <c r="R107" i="19"/>
  <c r="R109" i="19"/>
  <c r="R111" i="19"/>
  <c r="R113" i="19"/>
  <c r="L114" i="19"/>
  <c r="R115" i="19"/>
  <c r="R117" i="19"/>
  <c r="K120" i="19"/>
  <c r="R147" i="19"/>
  <c r="L148" i="19"/>
  <c r="L76" i="19"/>
  <c r="AC20" i="19"/>
  <c r="AC24" i="19"/>
  <c r="AC28" i="19"/>
  <c r="AC32" i="19"/>
  <c r="AC37" i="19"/>
  <c r="AC40" i="19"/>
  <c r="AC42" i="19"/>
  <c r="R36" i="19"/>
  <c r="AC45" i="19"/>
  <c r="L42" i="19"/>
  <c r="L46" i="19"/>
  <c r="K54" i="19"/>
  <c r="AC61" i="19"/>
  <c r="J57" i="19"/>
  <c r="AC66" i="19"/>
  <c r="K62" i="19"/>
  <c r="AC69" i="19"/>
  <c r="J67" i="19"/>
  <c r="AC76" i="19"/>
  <c r="R70" i="19"/>
  <c r="L71" i="19"/>
  <c r="AC81" i="19"/>
  <c r="K84" i="19"/>
  <c r="J86" i="19"/>
  <c r="AC93" i="19"/>
  <c r="AC95" i="19"/>
  <c r="L94" i="19"/>
  <c r="AC104" i="19"/>
  <c r="AC106" i="19"/>
  <c r="AC108" i="19"/>
  <c r="L107" i="19"/>
  <c r="L111" i="19"/>
  <c r="AC121" i="19"/>
  <c r="AC124" i="19"/>
  <c r="K126" i="19"/>
  <c r="L127" i="19"/>
  <c r="L129" i="19"/>
  <c r="AC137" i="19"/>
  <c r="AC139" i="19"/>
  <c r="R133" i="19"/>
  <c r="L134" i="19"/>
  <c r="L136" i="19"/>
  <c r="AC144" i="19"/>
  <c r="AC146" i="19"/>
  <c r="L143" i="19"/>
  <c r="L145" i="19"/>
  <c r="AC153" i="19"/>
  <c r="AC155" i="19"/>
  <c r="R149" i="19"/>
  <c r="L152" i="19"/>
  <c r="K158" i="19"/>
  <c r="K162" i="19"/>
  <c r="R74" i="19"/>
  <c r="R78" i="19"/>
  <c r="R153" i="19"/>
  <c r="AC11" i="19"/>
  <c r="AC15" i="19"/>
  <c r="AC19" i="19"/>
  <c r="AC23" i="19"/>
  <c r="AC27" i="19"/>
  <c r="AC31" i="19"/>
  <c r="AC35" i="19"/>
  <c r="AC41" i="19"/>
  <c r="L38" i="19"/>
  <c r="AC46" i="19"/>
  <c r="R40" i="19"/>
  <c r="L41" i="19"/>
  <c r="AC62" i="19"/>
  <c r="L57" i="19"/>
  <c r="AC65" i="19"/>
  <c r="R62" i="19"/>
  <c r="AC70" i="19"/>
  <c r="L67" i="19"/>
  <c r="AC75" i="19"/>
  <c r="AC88" i="19"/>
  <c r="AC94" i="19"/>
  <c r="AC96" i="19"/>
  <c r="AC105" i="19"/>
  <c r="AC107" i="19"/>
  <c r="AC109" i="19"/>
  <c r="L106" i="19"/>
  <c r="L108" i="19"/>
  <c r="R112" i="19"/>
  <c r="K116" i="19"/>
  <c r="L123" i="19"/>
  <c r="AC131" i="19"/>
  <c r="R125" i="19"/>
  <c r="AC136" i="19"/>
  <c r="AC138" i="19"/>
  <c r="L135" i="19"/>
  <c r="L137" i="19"/>
  <c r="AC145" i="19"/>
  <c r="R139" i="19"/>
  <c r="AC147" i="19"/>
  <c r="R141" i="19"/>
  <c r="L142" i="19"/>
  <c r="L144" i="19"/>
  <c r="AC152" i="19"/>
  <c r="AC154" i="19"/>
  <c r="L151" i="19"/>
  <c r="L153" i="19"/>
  <c r="R161" i="19"/>
  <c r="AC12" i="19"/>
  <c r="AC16" i="19"/>
  <c r="AC43" i="19"/>
  <c r="AC48" i="19"/>
  <c r="AC50" i="19"/>
  <c r="AC59" i="19"/>
  <c r="AC64" i="19"/>
  <c r="L59" i="19"/>
  <c r="AC67" i="19"/>
  <c r="AC72" i="19"/>
  <c r="AC74" i="19"/>
  <c r="AC77" i="19"/>
  <c r="AC79" i="19"/>
  <c r="AC91" i="19"/>
  <c r="AC98" i="19"/>
  <c r="AC111" i="19"/>
  <c r="AC113" i="19"/>
  <c r="AC115" i="19"/>
  <c r="R129" i="19"/>
  <c r="AC140" i="19"/>
  <c r="AC142" i="19"/>
  <c r="AC149" i="19"/>
  <c r="L146" i="19"/>
  <c r="AC156" i="19"/>
  <c r="AE156" i="19" s="1"/>
  <c r="AC158" i="19"/>
  <c r="AE158" i="19" s="1"/>
  <c r="AB19" i="19"/>
  <c r="AB23" i="19"/>
  <c r="AB27" i="19"/>
  <c r="AB31" i="19"/>
  <c r="AB35" i="19"/>
  <c r="K33" i="19"/>
  <c r="AB41" i="19"/>
  <c r="R35" i="19"/>
  <c r="L36" i="19"/>
  <c r="R38" i="19"/>
  <c r="L39" i="19"/>
  <c r="AB51" i="19"/>
  <c r="K48" i="19"/>
  <c r="R48" i="19"/>
  <c r="R52" i="19"/>
  <c r="L53" i="19"/>
  <c r="AB60" i="19"/>
  <c r="R58" i="19"/>
  <c r="J63" i="19"/>
  <c r="AB69" i="19"/>
  <c r="AB67" i="19"/>
  <c r="R131" i="19"/>
  <c r="L33" i="19"/>
  <c r="K52" i="19"/>
  <c r="J59" i="19"/>
  <c r="AB65" i="19"/>
  <c r="AB14" i="19"/>
  <c r="AB18" i="19"/>
  <c r="AB22" i="19"/>
  <c r="AB26" i="19"/>
  <c r="AB30" i="19"/>
  <c r="AB34" i="19"/>
  <c r="AB38" i="19"/>
  <c r="R34" i="19"/>
  <c r="L35" i="19"/>
  <c r="AB42" i="19"/>
  <c r="AB45" i="19"/>
  <c r="R39" i="19"/>
  <c r="L45" i="19"/>
  <c r="J53" i="19"/>
  <c r="R54" i="19"/>
  <c r="AB64" i="19"/>
  <c r="AB63" i="19"/>
  <c r="K70" i="19"/>
  <c r="J71" i="19"/>
  <c r="AB77" i="19"/>
  <c r="R157" i="19"/>
  <c r="J33" i="19"/>
  <c r="L37" i="19"/>
  <c r="AB47" i="19"/>
  <c r="J55" i="19"/>
  <c r="AB61" i="19"/>
  <c r="AB59" i="19"/>
  <c r="R127" i="19"/>
  <c r="R143" i="19"/>
  <c r="AB46" i="19"/>
  <c r="AB49" i="19"/>
  <c r="R43" i="19"/>
  <c r="L44" i="19"/>
  <c r="K46" i="19"/>
  <c r="R46" i="19"/>
  <c r="L47" i="19"/>
  <c r="J51" i="19"/>
  <c r="R51" i="19"/>
  <c r="R60" i="19"/>
  <c r="L61" i="19"/>
  <c r="AB70" i="19"/>
  <c r="K64" i="19"/>
  <c r="J65" i="19"/>
  <c r="R65" i="19"/>
  <c r="R68" i="19"/>
  <c r="L69" i="19"/>
  <c r="AB78" i="19"/>
  <c r="K72" i="19"/>
  <c r="J73" i="19"/>
  <c r="R73" i="19"/>
  <c r="R76" i="19"/>
  <c r="L77" i="19"/>
  <c r="J80" i="19"/>
  <c r="K80" i="19"/>
  <c r="AB87" i="19"/>
  <c r="R81" i="19"/>
  <c r="R82" i="19"/>
  <c r="R86" i="19"/>
  <c r="J89" i="19"/>
  <c r="R90" i="19"/>
  <c r="R94" i="19"/>
  <c r="AB103" i="19"/>
  <c r="AB106" i="19"/>
  <c r="L101" i="19"/>
  <c r="L104" i="19"/>
  <c r="AB111" i="19"/>
  <c r="R106" i="19"/>
  <c r="AB114" i="19"/>
  <c r="L109" i="19"/>
  <c r="L112" i="19"/>
  <c r="AB119" i="19"/>
  <c r="K114" i="19"/>
  <c r="R114" i="19"/>
  <c r="AB122" i="19"/>
  <c r="L117" i="19"/>
  <c r="L120" i="19"/>
  <c r="AB127" i="19"/>
  <c r="AB128" i="19"/>
  <c r="R126" i="19"/>
  <c r="R130" i="19"/>
  <c r="R134" i="19"/>
  <c r="R138" i="19"/>
  <c r="R142" i="19"/>
  <c r="R146" i="19"/>
  <c r="R150" i="19"/>
  <c r="R154" i="19"/>
  <c r="K157" i="19"/>
  <c r="R158" i="19"/>
  <c r="K161" i="19"/>
  <c r="R162" i="19"/>
  <c r="L83" i="19"/>
  <c r="J85" i="19"/>
  <c r="J88" i="19"/>
  <c r="J92" i="19"/>
  <c r="L40" i="19"/>
  <c r="R42" i="19"/>
  <c r="L43" i="19"/>
  <c r="AB50" i="19"/>
  <c r="J47" i="19"/>
  <c r="R47" i="19"/>
  <c r="L48" i="19"/>
  <c r="K50" i="19"/>
  <c r="R50" i="19"/>
  <c r="L51" i="19"/>
  <c r="AB66" i="19"/>
  <c r="K60" i="19"/>
  <c r="J61" i="19"/>
  <c r="R61" i="19"/>
  <c r="R64" i="19"/>
  <c r="L65" i="19"/>
  <c r="AB74" i="19"/>
  <c r="K68" i="19"/>
  <c r="J69" i="19"/>
  <c r="R69" i="19"/>
  <c r="R72" i="19"/>
  <c r="L73" i="19"/>
  <c r="AB73" i="19"/>
  <c r="AB82" i="19"/>
  <c r="K76" i="19"/>
  <c r="AB83" i="19"/>
  <c r="R77" i="19"/>
  <c r="R80" i="19"/>
  <c r="L81" i="19"/>
  <c r="J82" i="19"/>
  <c r="J87" i="19"/>
  <c r="R88" i="19"/>
  <c r="R92" i="19"/>
  <c r="R96" i="19"/>
  <c r="L97" i="19"/>
  <c r="L100" i="19"/>
  <c r="AB107" i="19"/>
  <c r="R102" i="19"/>
  <c r="AB110" i="19"/>
  <c r="L105" i="19"/>
  <c r="AB115" i="19"/>
  <c r="R110" i="19"/>
  <c r="AB118" i="19"/>
  <c r="L113" i="19"/>
  <c r="L116" i="19"/>
  <c r="AB123" i="19"/>
  <c r="K118" i="19"/>
  <c r="R118" i="19"/>
  <c r="AB126" i="19"/>
  <c r="R120" i="19"/>
  <c r="L121" i="19"/>
  <c r="L122" i="19"/>
  <c r="R132" i="19"/>
  <c r="R136" i="19"/>
  <c r="R140" i="19"/>
  <c r="R144" i="19"/>
  <c r="R148" i="19"/>
  <c r="R152" i="19"/>
  <c r="R156" i="19"/>
  <c r="K159" i="19"/>
  <c r="K160" i="19"/>
  <c r="R160" i="19"/>
  <c r="AB72" i="19"/>
  <c r="K66" i="19"/>
  <c r="AB71" i="19"/>
  <c r="AB80" i="19"/>
  <c r="K74" i="19"/>
  <c r="AB81" i="19"/>
  <c r="AB79" i="19"/>
  <c r="J83" i="19"/>
  <c r="R84" i="19"/>
  <c r="L85" i="19"/>
  <c r="L88" i="19"/>
  <c r="J90" i="19"/>
  <c r="L92" i="19"/>
  <c r="J94" i="19"/>
  <c r="L96" i="19"/>
  <c r="AB104" i="19"/>
  <c r="L102" i="19"/>
  <c r="AB109" i="19"/>
  <c r="AB112" i="19"/>
  <c r="L110" i="19"/>
  <c r="AB117" i="19"/>
  <c r="AB120" i="19"/>
  <c r="K117" i="19"/>
  <c r="L118" i="19"/>
  <c r="AB125" i="19"/>
  <c r="AB129" i="19"/>
  <c r="AB131" i="19"/>
  <c r="AB132" i="19"/>
  <c r="AB135" i="19"/>
  <c r="AB136" i="19"/>
  <c r="AB139" i="19"/>
  <c r="AB140" i="19"/>
  <c r="AB143" i="19"/>
  <c r="AB144" i="19"/>
  <c r="AB147" i="19"/>
  <c r="AB148" i="19"/>
  <c r="AB151" i="19"/>
  <c r="AD161" i="19" s="1"/>
  <c r="AE161" i="19" s="1"/>
  <c r="AB152" i="19"/>
  <c r="AD162" i="19" s="1"/>
  <c r="AE162" i="19" s="1"/>
  <c r="AB155" i="19"/>
  <c r="AB156" i="19"/>
  <c r="AB159" i="19"/>
  <c r="AB160" i="19"/>
  <c r="K34" i="20"/>
  <c r="K36" i="20"/>
  <c r="AC36" i="20"/>
  <c r="K38" i="20"/>
  <c r="K40" i="20"/>
  <c r="K42" i="20"/>
  <c r="K44" i="20"/>
  <c r="K46" i="20"/>
  <c r="K48" i="20"/>
  <c r="K50" i="20"/>
  <c r="K52" i="20"/>
  <c r="K54" i="20"/>
  <c r="K56" i="20"/>
  <c r="K58" i="20"/>
  <c r="K60" i="20"/>
  <c r="K62" i="20"/>
  <c r="K64" i="20"/>
  <c r="K66" i="20"/>
  <c r="K68" i="20"/>
  <c r="K70" i="20"/>
  <c r="K72" i="20"/>
  <c r="K74" i="20"/>
  <c r="K76" i="20"/>
  <c r="K78" i="20"/>
  <c r="K80" i="20"/>
  <c r="K82" i="20"/>
  <c r="K84" i="20"/>
  <c r="K86" i="20"/>
  <c r="R92" i="20"/>
  <c r="AB15" i="20"/>
  <c r="AB19" i="20"/>
  <c r="AB23" i="20"/>
  <c r="AB27" i="20"/>
  <c r="AB31" i="20"/>
  <c r="J35" i="20"/>
  <c r="J37" i="20"/>
  <c r="J39" i="20"/>
  <c r="AB39" i="20"/>
  <c r="J41" i="20"/>
  <c r="J43" i="20"/>
  <c r="J45" i="20"/>
  <c r="J47" i="20"/>
  <c r="J49" i="20"/>
  <c r="J51" i="20"/>
  <c r="J53" i="20"/>
  <c r="AB61" i="20"/>
  <c r="J55" i="20"/>
  <c r="AB63" i="20"/>
  <c r="J57" i="20"/>
  <c r="AB65" i="20"/>
  <c r="J59" i="20"/>
  <c r="AB67" i="20"/>
  <c r="L62" i="20"/>
  <c r="AB69" i="20"/>
  <c r="L64" i="20"/>
  <c r="AB71" i="20"/>
  <c r="L66" i="20"/>
  <c r="AB73" i="20"/>
  <c r="L68" i="20"/>
  <c r="AB75" i="20"/>
  <c r="L70" i="20"/>
  <c r="AB77" i="20"/>
  <c r="L72" i="20"/>
  <c r="AB79" i="20"/>
  <c r="L74" i="20"/>
  <c r="AB81" i="20"/>
  <c r="L76" i="20"/>
  <c r="AB83" i="20"/>
  <c r="L78" i="20"/>
  <c r="AB85" i="20"/>
  <c r="L80" i="20"/>
  <c r="AB87" i="20"/>
  <c r="L82" i="20"/>
  <c r="AB89" i="20"/>
  <c r="L84" i="20"/>
  <c r="AB91" i="20"/>
  <c r="L86" i="20"/>
  <c r="AB14" i="20"/>
  <c r="K35" i="20"/>
  <c r="K37" i="20"/>
  <c r="AC37" i="20"/>
  <c r="K39" i="20"/>
  <c r="AC39" i="20"/>
  <c r="K41" i="20"/>
  <c r="K43" i="20"/>
  <c r="K45" i="20"/>
  <c r="K47" i="20"/>
  <c r="K49" i="20"/>
  <c r="K51" i="20"/>
  <c r="K53" i="20"/>
  <c r="K55" i="20"/>
  <c r="K57" i="20"/>
  <c r="K59" i="20"/>
  <c r="AC67" i="20"/>
  <c r="K61" i="20"/>
  <c r="J34" i="20"/>
  <c r="J36" i="20"/>
  <c r="AB36" i="20"/>
  <c r="J38" i="20"/>
  <c r="J40" i="20"/>
  <c r="J42" i="20"/>
  <c r="J44" i="20"/>
  <c r="M44" i="20" s="1"/>
  <c r="J46" i="20"/>
  <c r="M46" i="20" s="1"/>
  <c r="J48" i="20"/>
  <c r="J50" i="20"/>
  <c r="J52" i="20"/>
  <c r="M52" i="20" s="1"/>
  <c r="J54" i="20"/>
  <c r="J56" i="20"/>
  <c r="J58" i="20"/>
  <c r="J60" i="20"/>
  <c r="M60" i="20" s="1"/>
  <c r="J62" i="20"/>
  <c r="J64" i="20"/>
  <c r="J66" i="20"/>
  <c r="J68" i="20"/>
  <c r="M68" i="20" s="1"/>
  <c r="J70" i="20"/>
  <c r="J72" i="20"/>
  <c r="J74" i="20"/>
  <c r="J76" i="20"/>
  <c r="M76" i="20" s="1"/>
  <c r="J78" i="20"/>
  <c r="J80" i="20"/>
  <c r="J82" i="20"/>
  <c r="J84" i="20"/>
  <c r="M84" i="20" s="1"/>
  <c r="J86" i="20"/>
  <c r="R90" i="20"/>
  <c r="J61" i="20"/>
  <c r="J63" i="20"/>
  <c r="J65" i="20"/>
  <c r="J67" i="20"/>
  <c r="J69" i="20"/>
  <c r="J71" i="20"/>
  <c r="J73" i="20"/>
  <c r="J75" i="20"/>
  <c r="J77" i="20"/>
  <c r="J79" i="20"/>
  <c r="J81" i="20"/>
  <c r="J83" i="20"/>
  <c r="J85" i="20"/>
  <c r="AB93" i="20"/>
  <c r="J87" i="20"/>
  <c r="M87" i="20" s="1"/>
  <c r="AB95" i="20"/>
  <c r="J89" i="20"/>
  <c r="AB97" i="20"/>
  <c r="J91" i="20"/>
  <c r="M91" i="20" s="1"/>
  <c r="J93" i="20"/>
  <c r="L95" i="20"/>
  <c r="L97" i="20"/>
  <c r="K98" i="20"/>
  <c r="L99" i="20"/>
  <c r="K100" i="20"/>
  <c r="AC101" i="20"/>
  <c r="L104" i="20"/>
  <c r="AC112" i="20"/>
  <c r="AC114" i="20"/>
  <c r="AC108" i="20"/>
  <c r="K113" i="20"/>
  <c r="AC113" i="20"/>
  <c r="K63" i="20"/>
  <c r="K65" i="20"/>
  <c r="K67" i="20"/>
  <c r="K69" i="20"/>
  <c r="K71" i="20"/>
  <c r="K73" i="20"/>
  <c r="K75" i="20"/>
  <c r="K77" i="20"/>
  <c r="K79" i="20"/>
  <c r="K81" i="20"/>
  <c r="K83" i="20"/>
  <c r="K85" i="20"/>
  <c r="AC94" i="20"/>
  <c r="AC96" i="20"/>
  <c r="AC98" i="20"/>
  <c r="L101" i="20"/>
  <c r="K102" i="20"/>
  <c r="AC103" i="20"/>
  <c r="K105" i="20"/>
  <c r="K109" i="20"/>
  <c r="L111" i="20"/>
  <c r="J88" i="20"/>
  <c r="J90" i="20"/>
  <c r="J92" i="20"/>
  <c r="L94" i="20"/>
  <c r="K95" i="20"/>
  <c r="K97" i="20"/>
  <c r="K99" i="20"/>
  <c r="AC100" i="20"/>
  <c r="K104" i="20"/>
  <c r="AC109" i="20"/>
  <c r="L113" i="20"/>
  <c r="K88" i="20"/>
  <c r="K90" i="20"/>
  <c r="K92" i="20"/>
  <c r="J95" i="20"/>
  <c r="J97" i="20"/>
  <c r="J99" i="20"/>
  <c r="M99" i="20" s="1"/>
  <c r="J101" i="20"/>
  <c r="J103" i="20"/>
  <c r="M103" i="20" s="1"/>
  <c r="J105" i="20"/>
  <c r="J107" i="20"/>
  <c r="M107" i="20" s="1"/>
  <c r="J109" i="20"/>
  <c r="J111" i="20"/>
  <c r="J113" i="20"/>
  <c r="AB121" i="20"/>
  <c r="J115" i="20"/>
  <c r="AB123" i="20"/>
  <c r="J117" i="20"/>
  <c r="AB125" i="20"/>
  <c r="J119" i="20"/>
  <c r="K121" i="20"/>
  <c r="L122" i="20"/>
  <c r="AC122" i="20"/>
  <c r="L125" i="20"/>
  <c r="K126" i="20"/>
  <c r="K129" i="20"/>
  <c r="L130" i="20"/>
  <c r="AC138" i="20"/>
  <c r="L133" i="20"/>
  <c r="K134" i="20"/>
  <c r="L135" i="20"/>
  <c r="R135" i="20"/>
  <c r="AC143" i="20"/>
  <c r="AC144" i="20"/>
  <c r="K139" i="20"/>
  <c r="K141" i="20"/>
  <c r="M161" i="20"/>
  <c r="K115" i="20"/>
  <c r="K117" i="20"/>
  <c r="K119" i="20"/>
  <c r="L121" i="20"/>
  <c r="AC124" i="20"/>
  <c r="AC129" i="20"/>
  <c r="AC135" i="20"/>
  <c r="L137" i="20"/>
  <c r="J94" i="20"/>
  <c r="J96" i="20"/>
  <c r="M96" i="20" s="1"/>
  <c r="J98" i="20"/>
  <c r="J100" i="20"/>
  <c r="M100" i="20" s="1"/>
  <c r="J102" i="20"/>
  <c r="J104" i="20"/>
  <c r="J106" i="20"/>
  <c r="M106" i="20" s="1"/>
  <c r="J108" i="20"/>
  <c r="M108" i="20" s="1"/>
  <c r="J110" i="20"/>
  <c r="J112" i="20"/>
  <c r="J114" i="20"/>
  <c r="AB122" i="20"/>
  <c r="J116" i="20"/>
  <c r="M116" i="20" s="1"/>
  <c r="AB124" i="20"/>
  <c r="J118" i="20"/>
  <c r="M118" i="20" s="1"/>
  <c r="AB126" i="20"/>
  <c r="J120" i="20"/>
  <c r="M120" i="20" s="1"/>
  <c r="AC120" i="20"/>
  <c r="K122" i="20"/>
  <c r="K125" i="20"/>
  <c r="L126" i="20"/>
  <c r="AC126" i="20"/>
  <c r="AC134" i="20"/>
  <c r="L129" i="20"/>
  <c r="K130" i="20"/>
  <c r="K133" i="20"/>
  <c r="L134" i="20"/>
  <c r="K135" i="20"/>
  <c r="L139" i="20"/>
  <c r="R139" i="20"/>
  <c r="L141" i="20"/>
  <c r="R141" i="20"/>
  <c r="M160" i="20"/>
  <c r="M162" i="20"/>
  <c r="K110" i="20"/>
  <c r="K112" i="20"/>
  <c r="J121" i="20"/>
  <c r="L123" i="20"/>
  <c r="L131" i="20"/>
  <c r="L143" i="20"/>
  <c r="J123" i="20"/>
  <c r="J125" i="20"/>
  <c r="J127" i="20"/>
  <c r="M127" i="20" s="1"/>
  <c r="J129" i="20"/>
  <c r="J131" i="20"/>
  <c r="J133" i="20"/>
  <c r="J135" i="20"/>
  <c r="J137" i="20"/>
  <c r="J139" i="20"/>
  <c r="J141" i="20"/>
  <c r="J143" i="20"/>
  <c r="J145" i="20"/>
  <c r="J147" i="20"/>
  <c r="J149" i="20"/>
  <c r="J151" i="20"/>
  <c r="J153" i="20"/>
  <c r="J155" i="20"/>
  <c r="K145" i="20"/>
  <c r="K147" i="20"/>
  <c r="K149" i="20"/>
  <c r="K151" i="20"/>
  <c r="K153" i="20"/>
  <c r="K155" i="20"/>
  <c r="J122" i="20"/>
  <c r="M122" i="20" s="1"/>
  <c r="J124" i="20"/>
  <c r="M124" i="20" s="1"/>
  <c r="J126" i="20"/>
  <c r="J128" i="20"/>
  <c r="M128" i="20" s="1"/>
  <c r="J130" i="20"/>
  <c r="J132" i="20"/>
  <c r="M132" i="20" s="1"/>
  <c r="J134" i="20"/>
  <c r="M134" i="20" s="1"/>
  <c r="J136" i="20"/>
  <c r="J138" i="20"/>
  <c r="J140" i="20"/>
  <c r="J142" i="20"/>
  <c r="J144" i="20"/>
  <c r="J146" i="20"/>
  <c r="J148" i="20"/>
  <c r="J150" i="20"/>
  <c r="J152" i="20"/>
  <c r="J154" i="20"/>
  <c r="J156" i="20"/>
  <c r="K136" i="20"/>
  <c r="K138" i="20"/>
  <c r="K140" i="20"/>
  <c r="K142" i="20"/>
  <c r="K144" i="20"/>
  <c r="K146" i="20"/>
  <c r="K148" i="20"/>
  <c r="K150" i="20"/>
  <c r="K152" i="20"/>
  <c r="K154" i="20"/>
  <c r="K156" i="20"/>
  <c r="AC33" i="19"/>
  <c r="K35" i="19"/>
  <c r="K37" i="19"/>
  <c r="K39" i="19"/>
  <c r="AC39" i="19"/>
  <c r="K41" i="19"/>
  <c r="K43" i="19"/>
  <c r="K45" i="19"/>
  <c r="AC53" i="19"/>
  <c r="K47" i="19"/>
  <c r="AC55" i="19"/>
  <c r="K49" i="19"/>
  <c r="M49" i="19" s="1"/>
  <c r="AC57" i="19"/>
  <c r="K51" i="19"/>
  <c r="AC52" i="19"/>
  <c r="AC54" i="19"/>
  <c r="AC56" i="19"/>
  <c r="AC58" i="19"/>
  <c r="AC86" i="19"/>
  <c r="L82" i="19"/>
  <c r="M82" i="19" s="1"/>
  <c r="L86" i="19"/>
  <c r="AB13" i="19"/>
  <c r="AB17" i="19"/>
  <c r="AC18" i="19"/>
  <c r="AB21" i="19"/>
  <c r="AC22" i="19"/>
  <c r="AB25" i="19"/>
  <c r="AC26" i="19"/>
  <c r="AB29" i="19"/>
  <c r="AC30" i="19"/>
  <c r="J34" i="19"/>
  <c r="J36" i="19"/>
  <c r="AB36" i="19"/>
  <c r="J38" i="19"/>
  <c r="J40" i="19"/>
  <c r="J42" i="19"/>
  <c r="J44" i="19"/>
  <c r="AB52" i="19"/>
  <c r="J46" i="19"/>
  <c r="M46" i="19" s="1"/>
  <c r="AB54" i="19"/>
  <c r="J48" i="19"/>
  <c r="M48" i="19" s="1"/>
  <c r="AB56" i="19"/>
  <c r="J50" i="19"/>
  <c r="M50" i="19" s="1"/>
  <c r="AB58" i="19"/>
  <c r="J52" i="19"/>
  <c r="M52" i="19" s="1"/>
  <c r="J75" i="19"/>
  <c r="J77" i="19"/>
  <c r="J79" i="19"/>
  <c r="J81" i="19"/>
  <c r="L84" i="19"/>
  <c r="AB12" i="19"/>
  <c r="AC13" i="19"/>
  <c r="AB16" i="19"/>
  <c r="AB32" i="19"/>
  <c r="K34" i="19"/>
  <c r="K36" i="19"/>
  <c r="AC36" i="19"/>
  <c r="K38" i="19"/>
  <c r="K40" i="19"/>
  <c r="K42" i="19"/>
  <c r="K44" i="19"/>
  <c r="AB53" i="19"/>
  <c r="AB55" i="19"/>
  <c r="AB57" i="19"/>
  <c r="J35" i="19"/>
  <c r="J37" i="19"/>
  <c r="J39" i="19"/>
  <c r="AB39" i="19"/>
  <c r="J41" i="19"/>
  <c r="J43" i="19"/>
  <c r="J45" i="19"/>
  <c r="M80" i="19"/>
  <c r="J84" i="19"/>
  <c r="M84" i="19" s="1"/>
  <c r="AC84" i="19"/>
  <c r="K53" i="19"/>
  <c r="M53" i="19" s="1"/>
  <c r="K55" i="19"/>
  <c r="M55" i="19" s="1"/>
  <c r="K57" i="19"/>
  <c r="M57" i="19" s="1"/>
  <c r="K59" i="19"/>
  <c r="M59" i="19" s="1"/>
  <c r="K61" i="19"/>
  <c r="K63" i="19"/>
  <c r="M63" i="19" s="1"/>
  <c r="K65" i="19"/>
  <c r="M65" i="19" s="1"/>
  <c r="K67" i="19"/>
  <c r="M67" i="19" s="1"/>
  <c r="K69" i="19"/>
  <c r="K71" i="19"/>
  <c r="M71" i="19" s="1"/>
  <c r="K73" i="19"/>
  <c r="M73" i="19" s="1"/>
  <c r="K75" i="19"/>
  <c r="K77" i="19"/>
  <c r="AC85" i="19"/>
  <c r="K79" i="19"/>
  <c r="AC87" i="19"/>
  <c r="K81" i="19"/>
  <c r="AC89" i="19"/>
  <c r="K83" i="19"/>
  <c r="M83" i="19" s="1"/>
  <c r="AC92" i="19"/>
  <c r="K86" i="19"/>
  <c r="AB86" i="19"/>
  <c r="AB88" i="19"/>
  <c r="AB90" i="19"/>
  <c r="AB92" i="19"/>
  <c r="AB94" i="19"/>
  <c r="AB96" i="19"/>
  <c r="AB98" i="19"/>
  <c r="AB100" i="19"/>
  <c r="R108" i="19"/>
  <c r="R116" i="19"/>
  <c r="J54" i="19"/>
  <c r="M54" i="19" s="1"/>
  <c r="J56" i="19"/>
  <c r="M56" i="19" s="1"/>
  <c r="J58" i="19"/>
  <c r="M58" i="19" s="1"/>
  <c r="J60" i="19"/>
  <c r="M60" i="19" s="1"/>
  <c r="J62" i="19"/>
  <c r="M62" i="19" s="1"/>
  <c r="J64" i="19"/>
  <c r="M64" i="19" s="1"/>
  <c r="J66" i="19"/>
  <c r="M66" i="19" s="1"/>
  <c r="J68" i="19"/>
  <c r="M68" i="19" s="1"/>
  <c r="J70" i="19"/>
  <c r="M70" i="19" s="1"/>
  <c r="J72" i="19"/>
  <c r="M72" i="19" s="1"/>
  <c r="J74" i="19"/>
  <c r="M74" i="19" s="1"/>
  <c r="J76" i="19"/>
  <c r="M76" i="19" s="1"/>
  <c r="J78" i="19"/>
  <c r="M78" i="19" s="1"/>
  <c r="AB97" i="19"/>
  <c r="J91" i="19"/>
  <c r="AB99" i="19"/>
  <c r="J93" i="19"/>
  <c r="AB101" i="19"/>
  <c r="J95" i="19"/>
  <c r="J98" i="19"/>
  <c r="J100" i="19"/>
  <c r="AB89" i="19"/>
  <c r="AB91" i="19"/>
  <c r="AB93" i="19"/>
  <c r="AB95" i="19"/>
  <c r="J96" i="19"/>
  <c r="R98" i="19"/>
  <c r="R100" i="19"/>
  <c r="K85" i="19"/>
  <c r="M85" i="19" s="1"/>
  <c r="K87" i="19"/>
  <c r="K89" i="19"/>
  <c r="M89" i="19" s="1"/>
  <c r="K91" i="19"/>
  <c r="K93" i="19"/>
  <c r="K95" i="19"/>
  <c r="K97" i="19"/>
  <c r="K99" i="19"/>
  <c r="K101" i="19"/>
  <c r="K103" i="19"/>
  <c r="K105" i="19"/>
  <c r="K107" i="19"/>
  <c r="K109" i="19"/>
  <c r="K111" i="19"/>
  <c r="K113" i="19"/>
  <c r="K115" i="19"/>
  <c r="AC125" i="19"/>
  <c r="K119" i="19"/>
  <c r="AC120" i="19"/>
  <c r="AC122" i="19"/>
  <c r="K124" i="19"/>
  <c r="AC126" i="19"/>
  <c r="L128" i="19"/>
  <c r="R128" i="19"/>
  <c r="M159" i="19"/>
  <c r="M160" i="19"/>
  <c r="J102" i="19"/>
  <c r="J104" i="19"/>
  <c r="J106" i="19"/>
  <c r="J108" i="19"/>
  <c r="J110" i="19"/>
  <c r="J112" i="19"/>
  <c r="J114" i="19"/>
  <c r="M114" i="19" s="1"/>
  <c r="J116" i="19"/>
  <c r="M116" i="19" s="1"/>
  <c r="J118" i="19"/>
  <c r="M118" i="19" s="1"/>
  <c r="J120" i="19"/>
  <c r="M120" i="19" s="1"/>
  <c r="AC128" i="19"/>
  <c r="L130" i="19"/>
  <c r="K88" i="19"/>
  <c r="M88" i="19" s="1"/>
  <c r="K90" i="19"/>
  <c r="M90" i="19" s="1"/>
  <c r="K92" i="19"/>
  <c r="M92" i="19" s="1"/>
  <c r="K94" i="19"/>
  <c r="M94" i="19" s="1"/>
  <c r="K96" i="19"/>
  <c r="K98" i="19"/>
  <c r="K100" i="19"/>
  <c r="K102" i="19"/>
  <c r="K104" i="19"/>
  <c r="K106" i="19"/>
  <c r="K108" i="19"/>
  <c r="K110" i="19"/>
  <c r="K112" i="19"/>
  <c r="AC127" i="19"/>
  <c r="AC129" i="19"/>
  <c r="R124" i="19"/>
  <c r="AC132" i="19"/>
  <c r="AC133" i="19"/>
  <c r="K128" i="19"/>
  <c r="AC130" i="19"/>
  <c r="L132" i="19"/>
  <c r="M157" i="19"/>
  <c r="M158" i="19"/>
  <c r="M162" i="19"/>
  <c r="J97" i="19"/>
  <c r="M97" i="19" s="1"/>
  <c r="J99" i="19"/>
  <c r="J101" i="19"/>
  <c r="J103" i="19"/>
  <c r="J105" i="19"/>
  <c r="M105" i="19" s="1"/>
  <c r="J107" i="19"/>
  <c r="J109" i="19"/>
  <c r="J111" i="19"/>
  <c r="J113" i="19"/>
  <c r="M113" i="19" s="1"/>
  <c r="AB121" i="19"/>
  <c r="J115" i="19"/>
  <c r="J117" i="19"/>
  <c r="M117" i="19" s="1"/>
  <c r="J119" i="19"/>
  <c r="M119" i="19" s="1"/>
  <c r="L126" i="19"/>
  <c r="J121" i="19"/>
  <c r="M121" i="19" s="1"/>
  <c r="J123" i="19"/>
  <c r="M123" i="19" s="1"/>
  <c r="J125" i="19"/>
  <c r="J127" i="19"/>
  <c r="J129" i="19"/>
  <c r="J131" i="19"/>
  <c r="J133" i="19"/>
  <c r="J135" i="19"/>
  <c r="J137" i="19"/>
  <c r="J139" i="19"/>
  <c r="J141" i="19"/>
  <c r="J143" i="19"/>
  <c r="J145" i="19"/>
  <c r="J147" i="19"/>
  <c r="J149" i="19"/>
  <c r="J151" i="19"/>
  <c r="J153" i="19"/>
  <c r="J155" i="19"/>
  <c r="K125" i="19"/>
  <c r="K127" i="19"/>
  <c r="K129" i="19"/>
  <c r="K131" i="19"/>
  <c r="K133" i="19"/>
  <c r="K135" i="19"/>
  <c r="K137" i="19"/>
  <c r="K139" i="19"/>
  <c r="K141" i="19"/>
  <c r="K143" i="19"/>
  <c r="K145" i="19"/>
  <c r="K147" i="19"/>
  <c r="K149" i="19"/>
  <c r="K151" i="19"/>
  <c r="K153" i="19"/>
  <c r="K155" i="19"/>
  <c r="J122" i="19"/>
  <c r="M122" i="19" s="1"/>
  <c r="J124" i="19"/>
  <c r="M124" i="19" s="1"/>
  <c r="J126" i="19"/>
  <c r="J128" i="19"/>
  <c r="J130" i="19"/>
  <c r="M130" i="19" s="1"/>
  <c r="J132" i="19"/>
  <c r="J134" i="19"/>
  <c r="J136" i="19"/>
  <c r="J138" i="19"/>
  <c r="J140" i="19"/>
  <c r="J142" i="19"/>
  <c r="J144" i="19"/>
  <c r="J146" i="19"/>
  <c r="J148" i="19"/>
  <c r="J150" i="19"/>
  <c r="J152" i="19"/>
  <c r="J154" i="19"/>
  <c r="J156" i="19"/>
  <c r="K132" i="19"/>
  <c r="K134" i="19"/>
  <c r="K136" i="19"/>
  <c r="K138" i="19"/>
  <c r="K140" i="19"/>
  <c r="K142" i="19"/>
  <c r="K144" i="19"/>
  <c r="K146" i="19"/>
  <c r="K148" i="19"/>
  <c r="K150" i="19"/>
  <c r="K152" i="19"/>
  <c r="K154" i="19"/>
  <c r="K156" i="19"/>
  <c r="M150" i="10"/>
  <c r="R139" i="10"/>
  <c r="R159" i="6"/>
  <c r="R155" i="6"/>
  <c r="R151" i="6"/>
  <c r="R162" i="6"/>
  <c r="R158" i="6"/>
  <c r="R154" i="6"/>
  <c r="R150" i="6"/>
  <c r="R149" i="6"/>
  <c r="R159" i="11"/>
  <c r="R155" i="11"/>
  <c r="R151" i="11"/>
  <c r="R162" i="11"/>
  <c r="R158" i="11"/>
  <c r="R154" i="11"/>
  <c r="R150" i="11"/>
  <c r="R157" i="11"/>
  <c r="R153" i="11"/>
  <c r="R149" i="11"/>
  <c r="R124" i="11"/>
  <c r="M124" i="11"/>
  <c r="M150" i="8"/>
  <c r="R159" i="3"/>
  <c r="R155" i="3"/>
  <c r="R151" i="3"/>
  <c r="R162" i="3"/>
  <c r="R158" i="3"/>
  <c r="R154" i="3"/>
  <c r="R150" i="3"/>
  <c r="R161" i="3"/>
  <c r="R157" i="3"/>
  <c r="R153" i="3"/>
  <c r="R149" i="3"/>
  <c r="R159" i="12"/>
  <c r="R155" i="12"/>
  <c r="R151" i="12"/>
  <c r="R161" i="12"/>
  <c r="R157" i="12"/>
  <c r="R153" i="12"/>
  <c r="R149" i="12"/>
  <c r="M150" i="5"/>
  <c r="R159" i="4"/>
  <c r="R155" i="4"/>
  <c r="R151" i="4"/>
  <c r="R162" i="4"/>
  <c r="R158" i="4"/>
  <c r="R154" i="4"/>
  <c r="R150" i="4"/>
  <c r="R153" i="4"/>
  <c r="R149" i="4"/>
  <c r="M144" i="9"/>
  <c r="L162" i="9"/>
  <c r="L161" i="9"/>
  <c r="L160" i="9"/>
  <c r="L159" i="9"/>
  <c r="L158" i="9"/>
  <c r="L157" i="9"/>
  <c r="L156" i="9"/>
  <c r="L155" i="9"/>
  <c r="M155" i="9" s="1"/>
  <c r="L154" i="9"/>
  <c r="L153" i="9"/>
  <c r="L152" i="9"/>
  <c r="L151" i="9"/>
  <c r="M151" i="9" s="1"/>
  <c r="L150" i="9"/>
  <c r="L149" i="9"/>
  <c r="L148" i="9"/>
  <c r="L147" i="9"/>
  <c r="M147" i="9" s="1"/>
  <c r="L146" i="9"/>
  <c r="L145" i="9"/>
  <c r="L144" i="9"/>
  <c r="K162" i="9"/>
  <c r="M162" i="9" s="1"/>
  <c r="K161" i="9"/>
  <c r="K160" i="9"/>
  <c r="M160" i="9" s="1"/>
  <c r="K159" i="9"/>
  <c r="K158" i="9"/>
  <c r="M158" i="9" s="1"/>
  <c r="K157" i="9"/>
  <c r="K156" i="9"/>
  <c r="M156" i="9" s="1"/>
  <c r="K155" i="9"/>
  <c r="K154" i="9"/>
  <c r="M154" i="9" s="1"/>
  <c r="K153" i="9"/>
  <c r="M153" i="9" s="1"/>
  <c r="K152" i="9"/>
  <c r="M152" i="9" s="1"/>
  <c r="K151" i="9"/>
  <c r="K150" i="9"/>
  <c r="M150" i="9" s="1"/>
  <c r="K149" i="9"/>
  <c r="M149" i="9" s="1"/>
  <c r="K148" i="9"/>
  <c r="M148" i="9" s="1"/>
  <c r="K147" i="9"/>
  <c r="K146" i="9"/>
  <c r="M146" i="9" s="1"/>
  <c r="K145" i="9"/>
  <c r="M145" i="9" s="1"/>
  <c r="K162" i="15"/>
  <c r="K161" i="15"/>
  <c r="K160" i="15"/>
  <c r="K159" i="15"/>
  <c r="M159" i="15" s="1"/>
  <c r="K158" i="15"/>
  <c r="M158" i="15" s="1"/>
  <c r="K157" i="15"/>
  <c r="M157" i="15" s="1"/>
  <c r="K156" i="15"/>
  <c r="K155" i="15"/>
  <c r="M155" i="15" s="1"/>
  <c r="K154" i="15"/>
  <c r="M154" i="15" s="1"/>
  <c r="K153" i="15"/>
  <c r="K152" i="15"/>
  <c r="M152" i="15" s="1"/>
  <c r="K151" i="15"/>
  <c r="M151" i="15" s="1"/>
  <c r="K150" i="15"/>
  <c r="K149" i="15"/>
  <c r="L162" i="15"/>
  <c r="L160" i="15"/>
  <c r="L153" i="15"/>
  <c r="L150" i="15"/>
  <c r="M126" i="18"/>
  <c r="U121" i="18"/>
  <c r="U125" i="18"/>
  <c r="M120" i="18"/>
  <c r="U120" i="18"/>
  <c r="U124" i="18"/>
  <c r="U123" i="18"/>
  <c r="U122" i="18"/>
  <c r="U126" i="18"/>
  <c r="R123" i="18"/>
  <c r="M122" i="18"/>
  <c r="U127" i="18"/>
  <c r="U128" i="18"/>
  <c r="U131" i="18"/>
  <c r="W119" i="18"/>
  <c r="W118" i="18"/>
  <c r="W120" i="18"/>
  <c r="L133" i="18"/>
  <c r="M133" i="18" s="1"/>
  <c r="T129" i="18"/>
  <c r="L129" i="18"/>
  <c r="T125" i="18"/>
  <c r="L125" i="18"/>
  <c r="M125" i="18" s="1"/>
  <c r="T121" i="18"/>
  <c r="L121" i="18"/>
  <c r="M121" i="18" s="1"/>
  <c r="T130" i="18"/>
  <c r="T126" i="18"/>
  <c r="T122" i="18"/>
  <c r="F135" i="11"/>
  <c r="G135" i="11"/>
  <c r="H135" i="11"/>
  <c r="I135" i="11"/>
  <c r="J136" i="11" s="1"/>
  <c r="N135" i="11"/>
  <c r="Q135" i="11" s="1"/>
  <c r="P135" i="11"/>
  <c r="F136" i="11"/>
  <c r="G136" i="11"/>
  <c r="H136" i="11"/>
  <c r="I136" i="11"/>
  <c r="J137" i="11" s="1"/>
  <c r="N136" i="11"/>
  <c r="Q136" i="11" s="1"/>
  <c r="P136" i="11"/>
  <c r="F137" i="11"/>
  <c r="G137" i="11"/>
  <c r="H137" i="11"/>
  <c r="I137" i="11"/>
  <c r="J138" i="11" s="1"/>
  <c r="N137" i="11"/>
  <c r="Q137" i="11" s="1"/>
  <c r="P137" i="11"/>
  <c r="F138" i="11"/>
  <c r="G138" i="11"/>
  <c r="H138" i="11"/>
  <c r="I138" i="11"/>
  <c r="J139" i="11" s="1"/>
  <c r="N138" i="11"/>
  <c r="Q138" i="11" s="1"/>
  <c r="P138" i="11"/>
  <c r="F139" i="11"/>
  <c r="G139" i="11"/>
  <c r="H139" i="11"/>
  <c r="I139" i="11"/>
  <c r="J140" i="11" s="1"/>
  <c r="N139" i="11"/>
  <c r="Q139" i="11" s="1"/>
  <c r="P139" i="11"/>
  <c r="F140" i="11"/>
  <c r="G140" i="11"/>
  <c r="H140" i="11"/>
  <c r="I140" i="11"/>
  <c r="J141" i="11" s="1"/>
  <c r="N140" i="11"/>
  <c r="Q140" i="11" s="1"/>
  <c r="P140" i="11"/>
  <c r="F141" i="11"/>
  <c r="G141" i="11"/>
  <c r="H141" i="11"/>
  <c r="I141" i="11"/>
  <c r="J142" i="11" s="1"/>
  <c r="N141" i="11"/>
  <c r="Q141" i="11" s="1"/>
  <c r="P141" i="11"/>
  <c r="F142" i="11"/>
  <c r="G142" i="11"/>
  <c r="H142" i="11"/>
  <c r="I142" i="11"/>
  <c r="J143" i="11" s="1"/>
  <c r="N142" i="11"/>
  <c r="Q142" i="11" s="1"/>
  <c r="P142" i="11"/>
  <c r="F143" i="11"/>
  <c r="G143" i="11"/>
  <c r="H143" i="11"/>
  <c r="I143" i="11"/>
  <c r="J144" i="11" s="1"/>
  <c r="N143" i="11"/>
  <c r="Q143" i="11" s="1"/>
  <c r="P143" i="11"/>
  <c r="F144" i="11"/>
  <c r="G144" i="11"/>
  <c r="H144" i="11"/>
  <c r="I144" i="11"/>
  <c r="N144" i="11"/>
  <c r="Q144" i="11" s="1"/>
  <c r="P144" i="11"/>
  <c r="F145" i="11"/>
  <c r="G145" i="11"/>
  <c r="H145" i="11"/>
  <c r="I145" i="11"/>
  <c r="J146" i="11" s="1"/>
  <c r="N145" i="11"/>
  <c r="Q145" i="11" s="1"/>
  <c r="P145" i="11"/>
  <c r="F146" i="11"/>
  <c r="G146" i="11"/>
  <c r="H146" i="11"/>
  <c r="I146" i="11"/>
  <c r="N146" i="11"/>
  <c r="Q146" i="11" s="1"/>
  <c r="P146" i="11"/>
  <c r="F147" i="11"/>
  <c r="G147" i="11"/>
  <c r="H147" i="11"/>
  <c r="I147" i="11"/>
  <c r="N147" i="11"/>
  <c r="Q147" i="11" s="1"/>
  <c r="P147" i="11"/>
  <c r="F135" i="12"/>
  <c r="G135" i="12"/>
  <c r="H135" i="12"/>
  <c r="I135" i="12"/>
  <c r="L136" i="12" s="1"/>
  <c r="N135" i="12"/>
  <c r="Q135" i="12" s="1"/>
  <c r="P135" i="12"/>
  <c r="F136" i="12"/>
  <c r="G136" i="12"/>
  <c r="H136" i="12"/>
  <c r="I136" i="12"/>
  <c r="J137" i="12" s="1"/>
  <c r="N136" i="12"/>
  <c r="Q136" i="12" s="1"/>
  <c r="P136" i="12"/>
  <c r="F137" i="12"/>
  <c r="G137" i="12"/>
  <c r="H137" i="12"/>
  <c r="L137" i="12" s="1"/>
  <c r="I137" i="12"/>
  <c r="K138" i="12" s="1"/>
  <c r="N137" i="12"/>
  <c r="Q137" i="12" s="1"/>
  <c r="P137" i="12"/>
  <c r="F138" i="12"/>
  <c r="G138" i="12"/>
  <c r="H138" i="12"/>
  <c r="I138" i="12"/>
  <c r="N138" i="12"/>
  <c r="Q138" i="12" s="1"/>
  <c r="P138" i="12"/>
  <c r="F139" i="12"/>
  <c r="G139" i="12"/>
  <c r="H139" i="12"/>
  <c r="I139" i="12"/>
  <c r="L140" i="12" s="1"/>
  <c r="N139" i="12"/>
  <c r="Q139" i="12" s="1"/>
  <c r="P139" i="12"/>
  <c r="F140" i="12"/>
  <c r="G140" i="12"/>
  <c r="H140" i="12"/>
  <c r="I140" i="12"/>
  <c r="N140" i="12"/>
  <c r="Q140" i="12" s="1"/>
  <c r="P140" i="12"/>
  <c r="F141" i="12"/>
  <c r="G141" i="12"/>
  <c r="H141" i="12"/>
  <c r="I141" i="12"/>
  <c r="J142" i="12" s="1"/>
  <c r="N141" i="12"/>
  <c r="Q141" i="12" s="1"/>
  <c r="P141" i="12"/>
  <c r="F142" i="12"/>
  <c r="G142" i="12"/>
  <c r="H142" i="12"/>
  <c r="I142" i="12"/>
  <c r="N142" i="12"/>
  <c r="Q142" i="12" s="1"/>
  <c r="P142" i="12"/>
  <c r="F143" i="12"/>
  <c r="G143" i="12"/>
  <c r="H143" i="12"/>
  <c r="I143" i="12"/>
  <c r="N143" i="12"/>
  <c r="Q143" i="12" s="1"/>
  <c r="P143" i="12"/>
  <c r="F144" i="12"/>
  <c r="G144" i="12"/>
  <c r="H144" i="12"/>
  <c r="I144" i="12"/>
  <c r="J145" i="12" s="1"/>
  <c r="N144" i="12"/>
  <c r="Q144" i="12" s="1"/>
  <c r="P144" i="12"/>
  <c r="F145" i="12"/>
  <c r="G145" i="12"/>
  <c r="H145" i="12"/>
  <c r="I145" i="12"/>
  <c r="N145" i="12"/>
  <c r="Q145" i="12" s="1"/>
  <c r="P145" i="12"/>
  <c r="R145" i="12" s="1"/>
  <c r="F146" i="12"/>
  <c r="G146" i="12"/>
  <c r="K146" i="12" s="1"/>
  <c r="H146" i="12"/>
  <c r="I146" i="12"/>
  <c r="K147" i="12" s="1"/>
  <c r="N146" i="12"/>
  <c r="Q146" i="12" s="1"/>
  <c r="P146" i="12"/>
  <c r="F147" i="12"/>
  <c r="G147" i="12"/>
  <c r="H147" i="12"/>
  <c r="I147" i="12"/>
  <c r="N147" i="12"/>
  <c r="Q147" i="12" s="1"/>
  <c r="P147" i="12"/>
  <c r="F135" i="5"/>
  <c r="G135" i="5"/>
  <c r="H135" i="5"/>
  <c r="I135" i="5"/>
  <c r="J135" i="5"/>
  <c r="M135" i="5" s="1"/>
  <c r="K135" i="5"/>
  <c r="L135" i="5"/>
  <c r="N135" i="5"/>
  <c r="Q135" i="5" s="1"/>
  <c r="R135" i="5" s="1"/>
  <c r="P135" i="5"/>
  <c r="F136" i="5"/>
  <c r="G136" i="5"/>
  <c r="H136" i="5"/>
  <c r="I136" i="5"/>
  <c r="J136" i="5"/>
  <c r="M136" i="5" s="1"/>
  <c r="K136" i="5"/>
  <c r="L136" i="5"/>
  <c r="N136" i="5"/>
  <c r="Q136" i="5" s="1"/>
  <c r="R136" i="5" s="1"/>
  <c r="P136" i="5"/>
  <c r="F137" i="5"/>
  <c r="G137" i="5"/>
  <c r="H137" i="5"/>
  <c r="I137" i="5"/>
  <c r="J138" i="5" s="1"/>
  <c r="J137" i="5"/>
  <c r="L137" i="5"/>
  <c r="N137" i="5"/>
  <c r="Q137" i="5" s="1"/>
  <c r="R137" i="5" s="1"/>
  <c r="P137" i="5"/>
  <c r="F138" i="5"/>
  <c r="G138" i="5"/>
  <c r="H138" i="5"/>
  <c r="I138" i="5"/>
  <c r="J139" i="5" s="1"/>
  <c r="L138" i="5"/>
  <c r="N138" i="5"/>
  <c r="Q138" i="5" s="1"/>
  <c r="R138" i="5" s="1"/>
  <c r="P138" i="5"/>
  <c r="F139" i="5"/>
  <c r="G139" i="5"/>
  <c r="H139" i="5"/>
  <c r="I139" i="5"/>
  <c r="J140" i="5" s="1"/>
  <c r="L139" i="5"/>
  <c r="N139" i="5"/>
  <c r="Q139" i="5" s="1"/>
  <c r="R139" i="5" s="1"/>
  <c r="P139" i="5"/>
  <c r="F140" i="5"/>
  <c r="G140" i="5"/>
  <c r="H140" i="5"/>
  <c r="I140" i="5"/>
  <c r="J141" i="5" s="1"/>
  <c r="L140" i="5"/>
  <c r="N140" i="5"/>
  <c r="Q140" i="5" s="1"/>
  <c r="R140" i="5" s="1"/>
  <c r="P140" i="5"/>
  <c r="F141" i="5"/>
  <c r="G141" i="5"/>
  <c r="H141" i="5"/>
  <c r="I141" i="5"/>
  <c r="J142" i="5" s="1"/>
  <c r="L141" i="5"/>
  <c r="N141" i="5"/>
  <c r="Q141" i="5" s="1"/>
  <c r="R141" i="5" s="1"/>
  <c r="P141" i="5"/>
  <c r="F142" i="5"/>
  <c r="G142" i="5"/>
  <c r="H142" i="5"/>
  <c r="L142" i="5" s="1"/>
  <c r="I142" i="5"/>
  <c r="J143" i="5" s="1"/>
  <c r="N142" i="5"/>
  <c r="Q142" i="5" s="1"/>
  <c r="P142" i="5"/>
  <c r="F143" i="5"/>
  <c r="G143" i="5"/>
  <c r="H143" i="5"/>
  <c r="I143" i="5"/>
  <c r="N143" i="5"/>
  <c r="Q143" i="5" s="1"/>
  <c r="R143" i="5" s="1"/>
  <c r="P143" i="5"/>
  <c r="F144" i="5"/>
  <c r="G144" i="5"/>
  <c r="H144" i="5"/>
  <c r="I144" i="5"/>
  <c r="J145" i="5" s="1"/>
  <c r="N144" i="5"/>
  <c r="Q144" i="5" s="1"/>
  <c r="P144" i="5"/>
  <c r="F145" i="5"/>
  <c r="G145" i="5"/>
  <c r="H145" i="5"/>
  <c r="I145" i="5"/>
  <c r="J146" i="5" s="1"/>
  <c r="N145" i="5"/>
  <c r="Q145" i="5" s="1"/>
  <c r="R145" i="5" s="1"/>
  <c r="P145" i="5"/>
  <c r="F146" i="5"/>
  <c r="G146" i="5"/>
  <c r="H146" i="5"/>
  <c r="I146" i="5"/>
  <c r="J147" i="5" s="1"/>
  <c r="N146" i="5"/>
  <c r="Q146" i="5" s="1"/>
  <c r="P146" i="5"/>
  <c r="F147" i="5"/>
  <c r="G147" i="5"/>
  <c r="H147" i="5"/>
  <c r="I147" i="5"/>
  <c r="N147" i="5"/>
  <c r="Q147" i="5" s="1"/>
  <c r="R147" i="5" s="1"/>
  <c r="P147" i="5"/>
  <c r="F135" i="4"/>
  <c r="G135" i="4"/>
  <c r="H135" i="4"/>
  <c r="I135" i="4"/>
  <c r="J136" i="4" s="1"/>
  <c r="J135" i="4"/>
  <c r="K135" i="4"/>
  <c r="L135" i="4"/>
  <c r="M135" i="4"/>
  <c r="N135" i="4"/>
  <c r="Q135" i="4" s="1"/>
  <c r="R135" i="4" s="1"/>
  <c r="P135" i="4"/>
  <c r="F136" i="4"/>
  <c r="G136" i="4"/>
  <c r="H136" i="4"/>
  <c r="I136" i="4"/>
  <c r="N136" i="4"/>
  <c r="Q136" i="4" s="1"/>
  <c r="R136" i="4" s="1"/>
  <c r="P136" i="4"/>
  <c r="F137" i="4"/>
  <c r="G137" i="4"/>
  <c r="H137" i="4"/>
  <c r="I137" i="4"/>
  <c r="J138" i="4" s="1"/>
  <c r="N137" i="4"/>
  <c r="Q137" i="4" s="1"/>
  <c r="R137" i="4" s="1"/>
  <c r="P137" i="4"/>
  <c r="F138" i="4"/>
  <c r="G138" i="4"/>
  <c r="H138" i="4"/>
  <c r="I138" i="4"/>
  <c r="N138" i="4"/>
  <c r="Q138" i="4" s="1"/>
  <c r="P138" i="4"/>
  <c r="F139" i="4"/>
  <c r="G139" i="4"/>
  <c r="H139" i="4"/>
  <c r="I139" i="4"/>
  <c r="J140" i="4" s="1"/>
  <c r="N139" i="4"/>
  <c r="Q139" i="4" s="1"/>
  <c r="R139" i="4" s="1"/>
  <c r="P139" i="4"/>
  <c r="F140" i="4"/>
  <c r="G140" i="4"/>
  <c r="H140" i="4"/>
  <c r="I140" i="4"/>
  <c r="N140" i="4"/>
  <c r="Q140" i="4" s="1"/>
  <c r="P140" i="4"/>
  <c r="F141" i="4"/>
  <c r="G141" i="4"/>
  <c r="H141" i="4"/>
  <c r="I141" i="4"/>
  <c r="J142" i="4" s="1"/>
  <c r="N141" i="4"/>
  <c r="Q141" i="4" s="1"/>
  <c r="P141" i="4"/>
  <c r="F142" i="4"/>
  <c r="G142" i="4"/>
  <c r="H142" i="4"/>
  <c r="I142" i="4"/>
  <c r="N142" i="4"/>
  <c r="Q142" i="4" s="1"/>
  <c r="P142" i="4"/>
  <c r="F143" i="4"/>
  <c r="G143" i="4"/>
  <c r="H143" i="4"/>
  <c r="I143" i="4"/>
  <c r="J144" i="4" s="1"/>
  <c r="N143" i="4"/>
  <c r="Q143" i="4" s="1"/>
  <c r="R143" i="4" s="1"/>
  <c r="P143" i="4"/>
  <c r="F144" i="4"/>
  <c r="G144" i="4"/>
  <c r="H144" i="4"/>
  <c r="I144" i="4"/>
  <c r="N144" i="4"/>
  <c r="Q144" i="4" s="1"/>
  <c r="P144" i="4"/>
  <c r="F145" i="4"/>
  <c r="G145" i="4"/>
  <c r="H145" i="4"/>
  <c r="I145" i="4"/>
  <c r="J146" i="4" s="1"/>
  <c r="N145" i="4"/>
  <c r="Q145" i="4" s="1"/>
  <c r="R145" i="4" s="1"/>
  <c r="P145" i="4"/>
  <c r="F146" i="4"/>
  <c r="G146" i="4"/>
  <c r="H146" i="4"/>
  <c r="I146" i="4"/>
  <c r="N146" i="4"/>
  <c r="Q146" i="4" s="1"/>
  <c r="P146" i="4"/>
  <c r="F147" i="4"/>
  <c r="G147" i="4"/>
  <c r="H147" i="4"/>
  <c r="I147" i="4"/>
  <c r="N147" i="4"/>
  <c r="Q147" i="4" s="1"/>
  <c r="R147" i="4" s="1"/>
  <c r="P147" i="4"/>
  <c r="F135" i="15"/>
  <c r="G135" i="15"/>
  <c r="H135" i="15"/>
  <c r="I135" i="15"/>
  <c r="N135" i="15"/>
  <c r="Q135" i="15" s="1"/>
  <c r="P135" i="15"/>
  <c r="F136" i="15"/>
  <c r="G136" i="15"/>
  <c r="H136" i="15"/>
  <c r="I136" i="15"/>
  <c r="N136" i="15"/>
  <c r="Q136" i="15" s="1"/>
  <c r="P136" i="15"/>
  <c r="F137" i="15"/>
  <c r="G137" i="15"/>
  <c r="H137" i="15"/>
  <c r="I137" i="15"/>
  <c r="N137" i="15"/>
  <c r="Q137" i="15" s="1"/>
  <c r="P137" i="15"/>
  <c r="F138" i="15"/>
  <c r="G138" i="15"/>
  <c r="H138" i="15"/>
  <c r="I138" i="15"/>
  <c r="N138" i="15"/>
  <c r="Q138" i="15" s="1"/>
  <c r="P138" i="15"/>
  <c r="F139" i="15"/>
  <c r="G139" i="15"/>
  <c r="H139" i="15"/>
  <c r="I139" i="15"/>
  <c r="N139" i="15"/>
  <c r="Q139" i="15" s="1"/>
  <c r="R139" i="15" s="1"/>
  <c r="P139" i="15"/>
  <c r="F140" i="15"/>
  <c r="G140" i="15"/>
  <c r="H140" i="15"/>
  <c r="I140" i="15"/>
  <c r="N140" i="15"/>
  <c r="Q140" i="15" s="1"/>
  <c r="P140" i="15"/>
  <c r="F141" i="15"/>
  <c r="G141" i="15"/>
  <c r="H141" i="15"/>
  <c r="I141" i="15"/>
  <c r="N141" i="15"/>
  <c r="Q141" i="15" s="1"/>
  <c r="R141" i="15" s="1"/>
  <c r="P141" i="15"/>
  <c r="F142" i="15"/>
  <c r="G142" i="15"/>
  <c r="H142" i="15"/>
  <c r="I142" i="15"/>
  <c r="N142" i="15"/>
  <c r="Q142" i="15" s="1"/>
  <c r="P142" i="15"/>
  <c r="F143" i="15"/>
  <c r="G143" i="15"/>
  <c r="H143" i="15"/>
  <c r="I143" i="15"/>
  <c r="N143" i="15"/>
  <c r="Q143" i="15" s="1"/>
  <c r="R143" i="15" s="1"/>
  <c r="P143" i="15"/>
  <c r="F144" i="15"/>
  <c r="G144" i="15"/>
  <c r="H144" i="15"/>
  <c r="I144" i="15"/>
  <c r="N144" i="15"/>
  <c r="Q144" i="15" s="1"/>
  <c r="P144" i="15"/>
  <c r="F145" i="15"/>
  <c r="G145" i="15"/>
  <c r="H145" i="15"/>
  <c r="I145" i="15"/>
  <c r="N145" i="15"/>
  <c r="Q145" i="15" s="1"/>
  <c r="R145" i="15" s="1"/>
  <c r="P145" i="15"/>
  <c r="F146" i="15"/>
  <c r="G146" i="15"/>
  <c r="H146" i="15"/>
  <c r="I146" i="15"/>
  <c r="N146" i="15"/>
  <c r="Q146" i="15" s="1"/>
  <c r="P146" i="15"/>
  <c r="F147" i="15"/>
  <c r="AB153" i="15" s="1"/>
  <c r="G147" i="15"/>
  <c r="AC153" i="15" s="1"/>
  <c r="H147" i="15"/>
  <c r="I147" i="15"/>
  <c r="N147" i="15"/>
  <c r="Q147" i="15" s="1"/>
  <c r="R147" i="15" s="1"/>
  <c r="P147" i="15"/>
  <c r="F135" i="6"/>
  <c r="G135" i="6"/>
  <c r="H135" i="6"/>
  <c r="I135" i="6"/>
  <c r="N135" i="6"/>
  <c r="Q135" i="6" s="1"/>
  <c r="P135" i="6"/>
  <c r="F136" i="6"/>
  <c r="G136" i="6"/>
  <c r="H136" i="6"/>
  <c r="I136" i="6"/>
  <c r="N136" i="6"/>
  <c r="Q136" i="6" s="1"/>
  <c r="P136" i="6"/>
  <c r="F137" i="6"/>
  <c r="G137" i="6"/>
  <c r="H137" i="6"/>
  <c r="I137" i="6"/>
  <c r="N137" i="6"/>
  <c r="Q137" i="6" s="1"/>
  <c r="R137" i="6" s="1"/>
  <c r="P137" i="6"/>
  <c r="F138" i="6"/>
  <c r="G138" i="6"/>
  <c r="H138" i="6"/>
  <c r="I138" i="6"/>
  <c r="N138" i="6"/>
  <c r="Q138" i="6" s="1"/>
  <c r="P138" i="6"/>
  <c r="F139" i="6"/>
  <c r="G139" i="6"/>
  <c r="H139" i="6"/>
  <c r="I139" i="6"/>
  <c r="N139" i="6"/>
  <c r="Q139" i="6" s="1"/>
  <c r="R139" i="6" s="1"/>
  <c r="P139" i="6"/>
  <c r="F140" i="6"/>
  <c r="G140" i="6"/>
  <c r="H140" i="6"/>
  <c r="I140" i="6"/>
  <c r="N140" i="6"/>
  <c r="Q140" i="6" s="1"/>
  <c r="P140" i="6"/>
  <c r="F141" i="6"/>
  <c r="G141" i="6"/>
  <c r="H141" i="6"/>
  <c r="I141" i="6"/>
  <c r="N141" i="6"/>
  <c r="Q141" i="6" s="1"/>
  <c r="R141" i="6" s="1"/>
  <c r="P141" i="6"/>
  <c r="F142" i="6"/>
  <c r="G142" i="6"/>
  <c r="H142" i="6"/>
  <c r="I142" i="6"/>
  <c r="N142" i="6"/>
  <c r="Q142" i="6" s="1"/>
  <c r="P142" i="6"/>
  <c r="F143" i="6"/>
  <c r="G143" i="6"/>
  <c r="H143" i="6"/>
  <c r="I143" i="6"/>
  <c r="N143" i="6"/>
  <c r="Q143" i="6" s="1"/>
  <c r="R143" i="6" s="1"/>
  <c r="P143" i="6"/>
  <c r="F144" i="6"/>
  <c r="G144" i="6"/>
  <c r="H144" i="6"/>
  <c r="I144" i="6"/>
  <c r="N144" i="6"/>
  <c r="Q144" i="6" s="1"/>
  <c r="P144" i="6"/>
  <c r="F145" i="6"/>
  <c r="G145" i="6"/>
  <c r="H145" i="6"/>
  <c r="I145" i="6"/>
  <c r="N145" i="6"/>
  <c r="Q145" i="6" s="1"/>
  <c r="R145" i="6" s="1"/>
  <c r="P145" i="6"/>
  <c r="F146" i="6"/>
  <c r="G146" i="6"/>
  <c r="H146" i="6"/>
  <c r="I146" i="6"/>
  <c r="N146" i="6"/>
  <c r="Q146" i="6" s="1"/>
  <c r="R146" i="6" s="1"/>
  <c r="P146" i="6"/>
  <c r="F147" i="6"/>
  <c r="G147" i="6"/>
  <c r="H147" i="6"/>
  <c r="I147" i="6"/>
  <c r="N147" i="6"/>
  <c r="Q147" i="6" s="1"/>
  <c r="R147" i="6" s="1"/>
  <c r="P147" i="6"/>
  <c r="F135" i="10"/>
  <c r="G135" i="10"/>
  <c r="H135" i="10"/>
  <c r="I135" i="10"/>
  <c r="K136" i="10" s="1"/>
  <c r="N135" i="10"/>
  <c r="Q135" i="10" s="1"/>
  <c r="P135" i="10"/>
  <c r="R135" i="10" s="1"/>
  <c r="F136" i="10"/>
  <c r="G136" i="10"/>
  <c r="H136" i="10"/>
  <c r="I136" i="10"/>
  <c r="J137" i="10" s="1"/>
  <c r="J136" i="10"/>
  <c r="L136" i="10"/>
  <c r="N136" i="10"/>
  <c r="Q136" i="10" s="1"/>
  <c r="P136" i="10"/>
  <c r="F137" i="10"/>
  <c r="G137" i="10"/>
  <c r="H137" i="10"/>
  <c r="I137" i="10"/>
  <c r="J138" i="10" s="1"/>
  <c r="M138" i="10" s="1"/>
  <c r="L137" i="10"/>
  <c r="N137" i="10"/>
  <c r="Q137" i="10" s="1"/>
  <c r="P137" i="10"/>
  <c r="F138" i="10"/>
  <c r="G138" i="10"/>
  <c r="H138" i="10"/>
  <c r="I138" i="10"/>
  <c r="K138" i="10"/>
  <c r="L138" i="10"/>
  <c r="N138" i="10"/>
  <c r="Q138" i="10" s="1"/>
  <c r="P138" i="10"/>
  <c r="F140" i="10"/>
  <c r="G140" i="10"/>
  <c r="H140" i="10"/>
  <c r="I140" i="10"/>
  <c r="K140" i="10"/>
  <c r="L140" i="10"/>
  <c r="N140" i="10"/>
  <c r="Q140" i="10" s="1"/>
  <c r="P140" i="10"/>
  <c r="F141" i="10"/>
  <c r="G141" i="10"/>
  <c r="H141" i="10"/>
  <c r="I141" i="10"/>
  <c r="J141" i="10"/>
  <c r="K141" i="10"/>
  <c r="L141" i="10"/>
  <c r="N141" i="10"/>
  <c r="Q141" i="10" s="1"/>
  <c r="P141" i="10"/>
  <c r="R141" i="10" s="1"/>
  <c r="F142" i="10"/>
  <c r="G142" i="10"/>
  <c r="H142" i="10"/>
  <c r="I142" i="10"/>
  <c r="K143" i="10" s="1"/>
  <c r="J142" i="10"/>
  <c r="M142" i="10" s="1"/>
  <c r="K142" i="10"/>
  <c r="L142" i="10"/>
  <c r="N142" i="10"/>
  <c r="Q142" i="10" s="1"/>
  <c r="P142" i="10"/>
  <c r="F143" i="10"/>
  <c r="G143" i="10"/>
  <c r="H143" i="10"/>
  <c r="I143" i="10"/>
  <c r="L144" i="10" s="1"/>
  <c r="N143" i="10"/>
  <c r="Q143" i="10" s="1"/>
  <c r="P143" i="10"/>
  <c r="R143" i="10" s="1"/>
  <c r="F144" i="10"/>
  <c r="G144" i="10"/>
  <c r="H144" i="10"/>
  <c r="I144" i="10"/>
  <c r="K144" i="10"/>
  <c r="N144" i="10"/>
  <c r="Q144" i="10" s="1"/>
  <c r="P144" i="10"/>
  <c r="F145" i="10"/>
  <c r="G145" i="10"/>
  <c r="H145" i="10"/>
  <c r="I145" i="10"/>
  <c r="L146" i="10" s="1"/>
  <c r="N145" i="10"/>
  <c r="Q145" i="10" s="1"/>
  <c r="P145" i="10"/>
  <c r="R145" i="10" s="1"/>
  <c r="F146" i="10"/>
  <c r="G146" i="10"/>
  <c r="H146" i="10"/>
  <c r="I146" i="10"/>
  <c r="N146" i="10"/>
  <c r="Q146" i="10" s="1"/>
  <c r="P146" i="10"/>
  <c r="F147" i="10"/>
  <c r="AB153" i="10" s="1"/>
  <c r="G147" i="10"/>
  <c r="H147" i="10"/>
  <c r="I147" i="10"/>
  <c r="N147" i="10"/>
  <c r="Q147" i="10" s="1"/>
  <c r="P147" i="10"/>
  <c r="R147" i="10" s="1"/>
  <c r="F135" i="8"/>
  <c r="G135" i="8"/>
  <c r="H135" i="8"/>
  <c r="I135" i="8"/>
  <c r="N135" i="8"/>
  <c r="Q135" i="8" s="1"/>
  <c r="P135" i="8"/>
  <c r="F136" i="8"/>
  <c r="G136" i="8"/>
  <c r="H136" i="8"/>
  <c r="I136" i="8"/>
  <c r="J136" i="8"/>
  <c r="K136" i="8"/>
  <c r="L136" i="8"/>
  <c r="N136" i="8"/>
  <c r="Q136" i="8" s="1"/>
  <c r="P136" i="8"/>
  <c r="F137" i="8"/>
  <c r="G137" i="8"/>
  <c r="H137" i="8"/>
  <c r="I137" i="8"/>
  <c r="N137" i="8"/>
  <c r="Q137" i="8" s="1"/>
  <c r="P137" i="8"/>
  <c r="F138" i="8"/>
  <c r="G138" i="8"/>
  <c r="H138" i="8"/>
  <c r="I138" i="8"/>
  <c r="N138" i="8"/>
  <c r="Q138" i="8" s="1"/>
  <c r="R138" i="8" s="1"/>
  <c r="P138" i="8"/>
  <c r="F139" i="8"/>
  <c r="G139" i="8"/>
  <c r="H139" i="8"/>
  <c r="I139" i="8"/>
  <c r="N139" i="8"/>
  <c r="Q139" i="8" s="1"/>
  <c r="P139" i="8"/>
  <c r="F140" i="8"/>
  <c r="G140" i="8"/>
  <c r="H140" i="8"/>
  <c r="I140" i="8"/>
  <c r="N140" i="8"/>
  <c r="Q140" i="8" s="1"/>
  <c r="R140" i="8" s="1"/>
  <c r="P140" i="8"/>
  <c r="F141" i="8"/>
  <c r="G141" i="8"/>
  <c r="H141" i="8"/>
  <c r="I141" i="8"/>
  <c r="N141" i="8"/>
  <c r="Q141" i="8" s="1"/>
  <c r="P141" i="8"/>
  <c r="F142" i="8"/>
  <c r="G142" i="8"/>
  <c r="H142" i="8"/>
  <c r="I142" i="8"/>
  <c r="N142" i="8"/>
  <c r="Q142" i="8" s="1"/>
  <c r="R142" i="8" s="1"/>
  <c r="P142" i="8"/>
  <c r="F143" i="8"/>
  <c r="G143" i="8"/>
  <c r="H143" i="8"/>
  <c r="I143" i="8"/>
  <c r="N143" i="8"/>
  <c r="Q143" i="8" s="1"/>
  <c r="P143" i="8"/>
  <c r="F144" i="8"/>
  <c r="G144" i="8"/>
  <c r="H144" i="8"/>
  <c r="I144" i="8"/>
  <c r="N144" i="8"/>
  <c r="Q144" i="8" s="1"/>
  <c r="R144" i="8" s="1"/>
  <c r="P144" i="8"/>
  <c r="F145" i="8"/>
  <c r="G145" i="8"/>
  <c r="H145" i="8"/>
  <c r="I145" i="8"/>
  <c r="N145" i="8"/>
  <c r="Q145" i="8" s="1"/>
  <c r="P145" i="8"/>
  <c r="F146" i="8"/>
  <c r="G146" i="8"/>
  <c r="H146" i="8"/>
  <c r="I146" i="8"/>
  <c r="N146" i="8"/>
  <c r="Q146" i="8" s="1"/>
  <c r="R146" i="8" s="1"/>
  <c r="P146" i="8"/>
  <c r="F147" i="8"/>
  <c r="G147" i="8"/>
  <c r="H147" i="8"/>
  <c r="I147" i="8"/>
  <c r="N147" i="8"/>
  <c r="Q147" i="8" s="1"/>
  <c r="P147" i="8"/>
  <c r="F119" i="8"/>
  <c r="G119" i="8"/>
  <c r="H119" i="8"/>
  <c r="I119" i="8"/>
  <c r="N119" i="8"/>
  <c r="Q119" i="8" s="1"/>
  <c r="P119" i="8"/>
  <c r="R119" i="8" s="1"/>
  <c r="F135" i="3"/>
  <c r="G135" i="3"/>
  <c r="H135" i="3"/>
  <c r="I135" i="3"/>
  <c r="N135" i="3"/>
  <c r="Q135" i="3" s="1"/>
  <c r="R135" i="3" s="1"/>
  <c r="P135" i="3"/>
  <c r="F136" i="3"/>
  <c r="G136" i="3"/>
  <c r="H136" i="3"/>
  <c r="I136" i="3"/>
  <c r="J137" i="3" s="1"/>
  <c r="J136" i="3"/>
  <c r="M136" i="3" s="1"/>
  <c r="K136" i="3"/>
  <c r="L136" i="3"/>
  <c r="N136" i="3"/>
  <c r="Q136" i="3" s="1"/>
  <c r="R136" i="3" s="1"/>
  <c r="P136" i="3"/>
  <c r="F137" i="3"/>
  <c r="G137" i="3"/>
  <c r="H137" i="3"/>
  <c r="I137" i="3"/>
  <c r="J138" i="3" s="1"/>
  <c r="N137" i="3"/>
  <c r="Q137" i="3" s="1"/>
  <c r="R137" i="3" s="1"/>
  <c r="P137" i="3"/>
  <c r="F138" i="3"/>
  <c r="G138" i="3"/>
  <c r="H138" i="3"/>
  <c r="I138" i="3"/>
  <c r="J139" i="3" s="1"/>
  <c r="N138" i="3"/>
  <c r="Q138" i="3" s="1"/>
  <c r="R138" i="3" s="1"/>
  <c r="P138" i="3"/>
  <c r="F139" i="3"/>
  <c r="G139" i="3"/>
  <c r="H139" i="3"/>
  <c r="I139" i="3"/>
  <c r="J140" i="3" s="1"/>
  <c r="N139" i="3"/>
  <c r="Q139" i="3" s="1"/>
  <c r="R139" i="3" s="1"/>
  <c r="P139" i="3"/>
  <c r="F140" i="3"/>
  <c r="G140" i="3"/>
  <c r="H140" i="3"/>
  <c r="I140" i="3"/>
  <c r="J141" i="3" s="1"/>
  <c r="N140" i="3"/>
  <c r="Q140" i="3" s="1"/>
  <c r="R140" i="3" s="1"/>
  <c r="P140" i="3"/>
  <c r="F141" i="3"/>
  <c r="G141" i="3"/>
  <c r="H141" i="3"/>
  <c r="I141" i="3"/>
  <c r="J142" i="3" s="1"/>
  <c r="N141" i="3"/>
  <c r="Q141" i="3" s="1"/>
  <c r="P141" i="3"/>
  <c r="F142" i="3"/>
  <c r="G142" i="3"/>
  <c r="H142" i="3"/>
  <c r="I142" i="3"/>
  <c r="J143" i="3" s="1"/>
  <c r="N142" i="3"/>
  <c r="Q142" i="3" s="1"/>
  <c r="P142" i="3"/>
  <c r="F143" i="3"/>
  <c r="G143" i="3"/>
  <c r="H143" i="3"/>
  <c r="I143" i="3"/>
  <c r="N143" i="3"/>
  <c r="Q143" i="3" s="1"/>
  <c r="P143" i="3"/>
  <c r="F144" i="3"/>
  <c r="G144" i="3"/>
  <c r="H144" i="3"/>
  <c r="I144" i="3"/>
  <c r="J145" i="3" s="1"/>
  <c r="N144" i="3"/>
  <c r="Q144" i="3" s="1"/>
  <c r="P144" i="3"/>
  <c r="F145" i="3"/>
  <c r="G145" i="3"/>
  <c r="H145" i="3"/>
  <c r="I145" i="3"/>
  <c r="N145" i="3"/>
  <c r="Q145" i="3" s="1"/>
  <c r="P145" i="3"/>
  <c r="F146" i="3"/>
  <c r="G146" i="3"/>
  <c r="H146" i="3"/>
  <c r="I146" i="3"/>
  <c r="J147" i="3" s="1"/>
  <c r="N146" i="3"/>
  <c r="Q146" i="3" s="1"/>
  <c r="P146" i="3"/>
  <c r="F147" i="3"/>
  <c r="G147" i="3"/>
  <c r="H147" i="3"/>
  <c r="I147" i="3"/>
  <c r="N147" i="3"/>
  <c r="Q147" i="3" s="1"/>
  <c r="P147" i="3"/>
  <c r="F135" i="9"/>
  <c r="G135" i="9"/>
  <c r="H135" i="9"/>
  <c r="I135" i="9"/>
  <c r="J135" i="9"/>
  <c r="M135" i="9" s="1"/>
  <c r="K135" i="9"/>
  <c r="L135" i="9"/>
  <c r="N135" i="9"/>
  <c r="P135" i="9"/>
  <c r="Q135" i="9"/>
  <c r="R135" i="9"/>
  <c r="F136" i="9"/>
  <c r="G136" i="9"/>
  <c r="H136" i="9"/>
  <c r="I136" i="9"/>
  <c r="J136" i="9"/>
  <c r="K136" i="9"/>
  <c r="L136" i="9"/>
  <c r="M136" i="9"/>
  <c r="N136" i="9"/>
  <c r="Q136" i="9" s="1"/>
  <c r="R136" i="9" s="1"/>
  <c r="P136" i="9"/>
  <c r="F137" i="9"/>
  <c r="G137" i="9"/>
  <c r="H137" i="9"/>
  <c r="I137" i="9"/>
  <c r="J138" i="9" s="1"/>
  <c r="N137" i="9"/>
  <c r="Q137" i="9" s="1"/>
  <c r="R137" i="9" s="1"/>
  <c r="P137" i="9"/>
  <c r="F138" i="9"/>
  <c r="G138" i="9"/>
  <c r="H138" i="9"/>
  <c r="I138" i="9"/>
  <c r="N138" i="9"/>
  <c r="P138" i="9"/>
  <c r="R138" i="9" s="1"/>
  <c r="Q138" i="9"/>
  <c r="F139" i="9"/>
  <c r="G139" i="9"/>
  <c r="H139" i="9"/>
  <c r="I139" i="9"/>
  <c r="J140" i="9" s="1"/>
  <c r="N139" i="9"/>
  <c r="P139" i="9"/>
  <c r="Q139" i="9"/>
  <c r="R139" i="9" s="1"/>
  <c r="F140" i="9"/>
  <c r="G140" i="9"/>
  <c r="H140" i="9"/>
  <c r="I140" i="9"/>
  <c r="J141" i="9" s="1"/>
  <c r="N140" i="9"/>
  <c r="Q140" i="9" s="1"/>
  <c r="R140" i="9" s="1"/>
  <c r="P140" i="9"/>
  <c r="F141" i="9"/>
  <c r="G141" i="9"/>
  <c r="H141" i="9"/>
  <c r="I141" i="9"/>
  <c r="J142" i="9" s="1"/>
  <c r="N141" i="9"/>
  <c r="P141" i="9"/>
  <c r="R141" i="9" s="1"/>
  <c r="Q141" i="9"/>
  <c r="F142" i="9"/>
  <c r="G142" i="9"/>
  <c r="H142" i="9"/>
  <c r="I142" i="9"/>
  <c r="N142" i="9"/>
  <c r="P142" i="9"/>
  <c r="R142" i="9" s="1"/>
  <c r="Q142" i="9"/>
  <c r="F113" i="18"/>
  <c r="G113" i="18"/>
  <c r="H113" i="18"/>
  <c r="I113" i="18"/>
  <c r="K114" i="18" s="1"/>
  <c r="N113" i="18"/>
  <c r="Q113" i="18" s="1"/>
  <c r="O113" i="18"/>
  <c r="P113" i="18"/>
  <c r="S113" i="18"/>
  <c r="X113" i="18"/>
  <c r="F114" i="18"/>
  <c r="G114" i="18"/>
  <c r="H114" i="18"/>
  <c r="L114" i="18" s="1"/>
  <c r="I114" i="18"/>
  <c r="N114" i="18"/>
  <c r="Q114" i="18" s="1"/>
  <c r="O114" i="18"/>
  <c r="P114" i="18"/>
  <c r="S114" i="18"/>
  <c r="X114" i="18"/>
  <c r="F115" i="18"/>
  <c r="G115" i="18"/>
  <c r="H115" i="18"/>
  <c r="I115" i="18"/>
  <c r="N115" i="18"/>
  <c r="Q115" i="18" s="1"/>
  <c r="O115" i="18"/>
  <c r="P115" i="18"/>
  <c r="S115" i="18"/>
  <c r="X115" i="18"/>
  <c r="F116" i="18"/>
  <c r="G116" i="18"/>
  <c r="H116" i="18"/>
  <c r="I116" i="18"/>
  <c r="N116" i="18"/>
  <c r="Q116" i="18" s="1"/>
  <c r="O116" i="18"/>
  <c r="P116" i="18"/>
  <c r="S116" i="18"/>
  <c r="X116" i="18"/>
  <c r="F117" i="18"/>
  <c r="G117" i="18"/>
  <c r="H117" i="18"/>
  <c r="I117" i="18"/>
  <c r="N117" i="18"/>
  <c r="Q117" i="18" s="1"/>
  <c r="O117" i="18"/>
  <c r="P117" i="18"/>
  <c r="S117" i="18"/>
  <c r="X117" i="18"/>
  <c r="F86" i="18"/>
  <c r="G86" i="18"/>
  <c r="H86" i="18"/>
  <c r="I86" i="18"/>
  <c r="N86" i="18"/>
  <c r="Q86" i="18" s="1"/>
  <c r="O86" i="18"/>
  <c r="P86" i="18"/>
  <c r="R86" i="18" s="1"/>
  <c r="S86" i="18"/>
  <c r="X86" i="18"/>
  <c r="F112" i="18"/>
  <c r="AB118" i="18" s="1"/>
  <c r="G112" i="18"/>
  <c r="H112" i="18"/>
  <c r="I112" i="18"/>
  <c r="L113" i="18" s="1"/>
  <c r="AE155" i="20" l="1"/>
  <c r="AE155" i="6"/>
  <c r="M158" i="6"/>
  <c r="AE162" i="6"/>
  <c r="M162" i="11"/>
  <c r="M157" i="9"/>
  <c r="M159" i="9"/>
  <c r="M161" i="9"/>
  <c r="M162" i="8"/>
  <c r="M159" i="8"/>
  <c r="M156" i="8"/>
  <c r="M161" i="8"/>
  <c r="AC1" i="19"/>
  <c r="AE155" i="19"/>
  <c r="M161" i="19"/>
  <c r="M154" i="19"/>
  <c r="AD1" i="19"/>
  <c r="R144" i="15"/>
  <c r="R142" i="15"/>
  <c r="R140" i="15"/>
  <c r="R138" i="15"/>
  <c r="M156" i="15"/>
  <c r="R137" i="15"/>
  <c r="M149" i="15"/>
  <c r="M161" i="15"/>
  <c r="R146" i="15"/>
  <c r="AC152" i="15"/>
  <c r="AC150" i="15"/>
  <c r="AC148" i="15"/>
  <c r="AC146" i="15"/>
  <c r="AC144" i="15"/>
  <c r="AC142" i="15"/>
  <c r="AC151" i="15"/>
  <c r="AC149" i="15"/>
  <c r="AC147" i="15"/>
  <c r="AC145" i="15"/>
  <c r="AC143" i="15"/>
  <c r="AC141" i="15"/>
  <c r="AB151" i="15"/>
  <c r="AB149" i="15"/>
  <c r="AB147" i="15"/>
  <c r="AB145" i="15"/>
  <c r="AB143" i="15"/>
  <c r="AB141" i="15"/>
  <c r="M153" i="15"/>
  <c r="J148" i="15"/>
  <c r="K148" i="15"/>
  <c r="M150" i="15"/>
  <c r="M162" i="15"/>
  <c r="L148" i="15"/>
  <c r="AB152" i="15"/>
  <c r="AB150" i="15"/>
  <c r="AB148" i="15"/>
  <c r="AB146" i="15"/>
  <c r="AB144" i="15"/>
  <c r="AB142" i="15"/>
  <c r="M160" i="15"/>
  <c r="U129" i="18"/>
  <c r="U132" i="18"/>
  <c r="U130" i="18"/>
  <c r="M131" i="18"/>
  <c r="AH129" i="18"/>
  <c r="AE129" i="18"/>
  <c r="AH131" i="18"/>
  <c r="AE131" i="18"/>
  <c r="AH128" i="18"/>
  <c r="AE128" i="18"/>
  <c r="AE133" i="18"/>
  <c r="AH132" i="18"/>
  <c r="AE132" i="18"/>
  <c r="AC1" i="18"/>
  <c r="V133" i="18"/>
  <c r="AH130" i="18"/>
  <c r="AE130" i="18"/>
  <c r="M130" i="18"/>
  <c r="T132" i="18"/>
  <c r="T131" i="18"/>
  <c r="T133" i="18"/>
  <c r="AB152" i="10"/>
  <c r="AB148" i="10"/>
  <c r="M136" i="10"/>
  <c r="AB142" i="10"/>
  <c r="AB150" i="10"/>
  <c r="AB147" i="10"/>
  <c r="J140" i="10"/>
  <c r="AB146" i="10"/>
  <c r="AB141" i="10"/>
  <c r="AB151" i="10"/>
  <c r="AB144" i="10"/>
  <c r="K137" i="10"/>
  <c r="M137" i="10" s="1"/>
  <c r="K148" i="10"/>
  <c r="L148" i="10"/>
  <c r="J148" i="10"/>
  <c r="M148" i="10" s="1"/>
  <c r="AB149" i="10"/>
  <c r="J139" i="10"/>
  <c r="K139" i="10"/>
  <c r="L139" i="10"/>
  <c r="R137" i="10"/>
  <c r="AB143" i="10"/>
  <c r="AB145" i="10"/>
  <c r="M152" i="20"/>
  <c r="M144" i="20"/>
  <c r="M136" i="20"/>
  <c r="M151" i="20"/>
  <c r="M135" i="20"/>
  <c r="M111" i="20"/>
  <c r="M123" i="20"/>
  <c r="M102" i="20"/>
  <c r="M94" i="20"/>
  <c r="M88" i="20"/>
  <c r="M79" i="20"/>
  <c r="M71" i="20"/>
  <c r="M63" i="20"/>
  <c r="M57" i="20"/>
  <c r="M153" i="20"/>
  <c r="M145" i="20"/>
  <c r="M133" i="20"/>
  <c r="M114" i="20"/>
  <c r="M89" i="20"/>
  <c r="M93" i="20"/>
  <c r="M154" i="20"/>
  <c r="M146" i="20"/>
  <c r="M138" i="20"/>
  <c r="M130" i="20"/>
  <c r="M137" i="20"/>
  <c r="M129" i="20"/>
  <c r="M119" i="20"/>
  <c r="M109" i="20"/>
  <c r="M101" i="20"/>
  <c r="M86" i="20"/>
  <c r="M78" i="20"/>
  <c r="M70" i="20"/>
  <c r="M62" i="20"/>
  <c r="M54" i="20"/>
  <c r="M38" i="20"/>
  <c r="M156" i="19"/>
  <c r="M148" i="19"/>
  <c r="M140" i="19"/>
  <c r="M37" i="19"/>
  <c r="M111" i="19"/>
  <c r="M103" i="19"/>
  <c r="M87" i="19"/>
  <c r="M86" i="19"/>
  <c r="M69" i="19"/>
  <c r="M61" i="19"/>
  <c r="M43" i="19"/>
  <c r="M51" i="19"/>
  <c r="M47" i="19"/>
  <c r="M77" i="19"/>
  <c r="M132" i="19"/>
  <c r="M107" i="19"/>
  <c r="M99" i="19"/>
  <c r="M45" i="19"/>
  <c r="M39" i="19"/>
  <c r="M112" i="19"/>
  <c r="M104" i="19"/>
  <c r="M42" i="19"/>
  <c r="M36" i="19"/>
  <c r="M150" i="20"/>
  <c r="M142" i="20"/>
  <c r="M126" i="20"/>
  <c r="M149" i="20"/>
  <c r="M141" i="20"/>
  <c r="M125" i="20"/>
  <c r="M98" i="20"/>
  <c r="M117" i="20"/>
  <c r="M113" i="20"/>
  <c r="M105" i="20"/>
  <c r="M97" i="20"/>
  <c r="M85" i="20"/>
  <c r="M77" i="20"/>
  <c r="M69" i="20"/>
  <c r="M61" i="20"/>
  <c r="M82" i="20"/>
  <c r="M74" i="20"/>
  <c r="M66" i="20"/>
  <c r="M58" i="20"/>
  <c r="M50" i="20"/>
  <c r="M42" i="20"/>
  <c r="M36" i="20"/>
  <c r="M51" i="20"/>
  <c r="M43" i="20"/>
  <c r="M37" i="20"/>
  <c r="M156" i="20"/>
  <c r="M148" i="20"/>
  <c r="M140" i="20"/>
  <c r="M155" i="20"/>
  <c r="M147" i="20"/>
  <c r="M139" i="20"/>
  <c r="M131" i="20"/>
  <c r="M121" i="20"/>
  <c r="M112" i="20"/>
  <c r="M104" i="20"/>
  <c r="M95" i="20"/>
  <c r="M92" i="20"/>
  <c r="M83" i="20"/>
  <c r="M75" i="20"/>
  <c r="M67" i="20"/>
  <c r="M80" i="20"/>
  <c r="M72" i="20"/>
  <c r="M64" i="20"/>
  <c r="M56" i="20"/>
  <c r="M48" i="20"/>
  <c r="M40" i="20"/>
  <c r="M34" i="20"/>
  <c r="M59" i="20"/>
  <c r="M55" i="20"/>
  <c r="M49" i="20"/>
  <c r="M41" i="20"/>
  <c r="M35" i="20"/>
  <c r="M110" i="20"/>
  <c r="M115" i="20"/>
  <c r="M90" i="20"/>
  <c r="M81" i="20"/>
  <c r="M73" i="20"/>
  <c r="M65" i="20"/>
  <c r="M47" i="20"/>
  <c r="M143" i="20"/>
  <c r="M53" i="20"/>
  <c r="M45" i="20"/>
  <c r="M39" i="20"/>
  <c r="M152" i="19"/>
  <c r="M144" i="19"/>
  <c r="M136" i="19"/>
  <c r="M128" i="19"/>
  <c r="M155" i="19"/>
  <c r="M147" i="19"/>
  <c r="M139" i="19"/>
  <c r="M131" i="19"/>
  <c r="M110" i="19"/>
  <c r="M102" i="19"/>
  <c r="M95" i="19"/>
  <c r="M91" i="19"/>
  <c r="M41" i="19"/>
  <c r="M35" i="19"/>
  <c r="M75" i="19"/>
  <c r="M38" i="19"/>
  <c r="M150" i="19"/>
  <c r="M142" i="19"/>
  <c r="M134" i="19"/>
  <c r="M126" i="19"/>
  <c r="M153" i="19"/>
  <c r="M145" i="19"/>
  <c r="M137" i="19"/>
  <c r="M129" i="19"/>
  <c r="M115" i="19"/>
  <c r="M109" i="19"/>
  <c r="M101" i="19"/>
  <c r="M108" i="19"/>
  <c r="M96" i="19"/>
  <c r="M81" i="19"/>
  <c r="M44" i="19"/>
  <c r="M151" i="19"/>
  <c r="M143" i="19"/>
  <c r="M135" i="19"/>
  <c r="M127" i="19"/>
  <c r="M106" i="19"/>
  <c r="M100" i="19"/>
  <c r="M93" i="19"/>
  <c r="M79" i="19"/>
  <c r="M146" i="19"/>
  <c r="M138" i="19"/>
  <c r="M149" i="19"/>
  <c r="M141" i="19"/>
  <c r="M133" i="19"/>
  <c r="M125" i="19"/>
  <c r="M98" i="19"/>
  <c r="M40" i="19"/>
  <c r="M34" i="19"/>
  <c r="K147" i="10"/>
  <c r="M141" i="10"/>
  <c r="K145" i="10"/>
  <c r="L147" i="10"/>
  <c r="K146" i="10"/>
  <c r="L145" i="10"/>
  <c r="L143" i="10"/>
  <c r="J146" i="10"/>
  <c r="M146" i="10" s="1"/>
  <c r="J145" i="10"/>
  <c r="J144" i="10"/>
  <c r="M144" i="10" s="1"/>
  <c r="J147" i="10"/>
  <c r="J143" i="10"/>
  <c r="M143" i="10" s="1"/>
  <c r="M140" i="10"/>
  <c r="R135" i="6"/>
  <c r="J144" i="6"/>
  <c r="J142" i="6"/>
  <c r="J140" i="6"/>
  <c r="J138" i="6"/>
  <c r="J136" i="6"/>
  <c r="J145" i="6"/>
  <c r="J143" i="6"/>
  <c r="J141" i="6"/>
  <c r="J139" i="6"/>
  <c r="J137" i="6"/>
  <c r="J147" i="6"/>
  <c r="J146" i="6"/>
  <c r="R144" i="6"/>
  <c r="R142" i="6"/>
  <c r="R140" i="6"/>
  <c r="R138" i="6"/>
  <c r="R136" i="6"/>
  <c r="R147" i="11"/>
  <c r="R145" i="11"/>
  <c r="R143" i="11"/>
  <c r="R141" i="11"/>
  <c r="R139" i="11"/>
  <c r="R137" i="11"/>
  <c r="R135" i="11"/>
  <c r="R144" i="11"/>
  <c r="R142" i="11"/>
  <c r="R140" i="11"/>
  <c r="R138" i="11"/>
  <c r="R136" i="11"/>
  <c r="J145" i="11"/>
  <c r="R146" i="11"/>
  <c r="J147" i="11"/>
  <c r="R136" i="8"/>
  <c r="R147" i="8"/>
  <c r="R145" i="8"/>
  <c r="R143" i="8"/>
  <c r="R141" i="8"/>
  <c r="R139" i="8"/>
  <c r="R137" i="8"/>
  <c r="R135" i="8"/>
  <c r="M136" i="8"/>
  <c r="J146" i="8"/>
  <c r="J144" i="8"/>
  <c r="J142" i="8"/>
  <c r="J140" i="8"/>
  <c r="J138" i="8"/>
  <c r="J147" i="8"/>
  <c r="J145" i="8"/>
  <c r="J143" i="8"/>
  <c r="J141" i="8"/>
  <c r="J139" i="8"/>
  <c r="J137" i="8"/>
  <c r="R143" i="3"/>
  <c r="R141" i="3"/>
  <c r="R146" i="3"/>
  <c r="R144" i="3"/>
  <c r="R142" i="3"/>
  <c r="R147" i="3"/>
  <c r="R145" i="3"/>
  <c r="J146" i="3"/>
  <c r="J144" i="3"/>
  <c r="L146" i="12"/>
  <c r="L142" i="12"/>
  <c r="M142" i="12" s="1"/>
  <c r="K137" i="12"/>
  <c r="L145" i="12"/>
  <c r="K140" i="12"/>
  <c r="L144" i="12"/>
  <c r="L139" i="12"/>
  <c r="K143" i="12"/>
  <c r="K136" i="12"/>
  <c r="J136" i="12"/>
  <c r="M136" i="12" s="1"/>
  <c r="K145" i="12"/>
  <c r="K142" i="12"/>
  <c r="K139" i="12"/>
  <c r="M137" i="12"/>
  <c r="J138" i="12"/>
  <c r="J141" i="12"/>
  <c r="J146" i="12"/>
  <c r="M146" i="12" s="1"/>
  <c r="K144" i="12"/>
  <c r="L147" i="12"/>
  <c r="L143" i="12"/>
  <c r="L141" i="12"/>
  <c r="L138" i="12"/>
  <c r="K141" i="12"/>
  <c r="M145" i="12"/>
  <c r="J144" i="12"/>
  <c r="M144" i="12" s="1"/>
  <c r="R141" i="12"/>
  <c r="J140" i="12"/>
  <c r="R137" i="12"/>
  <c r="J147" i="12"/>
  <c r="M147" i="12" s="1"/>
  <c r="J143" i="12"/>
  <c r="J139" i="12"/>
  <c r="R146" i="12"/>
  <c r="R142" i="12"/>
  <c r="R138" i="12"/>
  <c r="R146" i="5"/>
  <c r="R144" i="5"/>
  <c r="L144" i="5"/>
  <c r="J144" i="5"/>
  <c r="M144" i="5" s="1"/>
  <c r="R142" i="5"/>
  <c r="M139" i="5"/>
  <c r="K137" i="5"/>
  <c r="L147" i="5"/>
  <c r="L146" i="5"/>
  <c r="L145" i="5"/>
  <c r="L143" i="5"/>
  <c r="K141" i="5"/>
  <c r="M141" i="5" s="1"/>
  <c r="K140" i="5"/>
  <c r="M140" i="5" s="1"/>
  <c r="K139" i="5"/>
  <c r="K138" i="5"/>
  <c r="M138" i="5" s="1"/>
  <c r="K147" i="5"/>
  <c r="M147" i="5" s="1"/>
  <c r="K146" i="5"/>
  <c r="M146" i="5" s="1"/>
  <c r="K145" i="5"/>
  <c r="M145" i="5" s="1"/>
  <c r="K144" i="5"/>
  <c r="K143" i="5"/>
  <c r="K142" i="5"/>
  <c r="M142" i="5" s="1"/>
  <c r="R141" i="4"/>
  <c r="R146" i="4"/>
  <c r="R144" i="4"/>
  <c r="R142" i="4"/>
  <c r="R140" i="4"/>
  <c r="R138" i="4"/>
  <c r="J147" i="4"/>
  <c r="J145" i="4"/>
  <c r="J143" i="4"/>
  <c r="J141" i="4"/>
  <c r="J139" i="4"/>
  <c r="J137" i="4"/>
  <c r="J139" i="9"/>
  <c r="J137" i="9"/>
  <c r="R135" i="15"/>
  <c r="R136" i="15"/>
  <c r="J146" i="15"/>
  <c r="J144" i="15"/>
  <c r="J142" i="15"/>
  <c r="J140" i="15"/>
  <c r="J138" i="15"/>
  <c r="J147" i="15"/>
  <c r="J145" i="15"/>
  <c r="J143" i="15"/>
  <c r="J141" i="15"/>
  <c r="J139" i="15"/>
  <c r="J137" i="15"/>
  <c r="J136" i="15"/>
  <c r="W127" i="18"/>
  <c r="W124" i="18"/>
  <c r="W125" i="18"/>
  <c r="W122" i="18"/>
  <c r="W121" i="18"/>
  <c r="W123" i="18"/>
  <c r="W126" i="18"/>
  <c r="V130" i="18"/>
  <c r="V129" i="18"/>
  <c r="V131" i="18"/>
  <c r="V128" i="18"/>
  <c r="W128" i="18"/>
  <c r="M129" i="18"/>
  <c r="W133" i="18" s="1"/>
  <c r="V122" i="18"/>
  <c r="V126" i="18"/>
  <c r="V121" i="18"/>
  <c r="V125" i="18"/>
  <c r="V124" i="18"/>
  <c r="V123" i="18"/>
  <c r="V127" i="18"/>
  <c r="V132" i="18"/>
  <c r="R116" i="18"/>
  <c r="R113" i="18"/>
  <c r="R117" i="18"/>
  <c r="K117" i="18"/>
  <c r="K115" i="18"/>
  <c r="M115" i="18" s="1"/>
  <c r="AC118" i="18"/>
  <c r="K116" i="18"/>
  <c r="J114" i="18"/>
  <c r="M114" i="18" s="1"/>
  <c r="L115" i="18"/>
  <c r="J117" i="18"/>
  <c r="J115" i="18"/>
  <c r="R114" i="18"/>
  <c r="R115" i="18"/>
  <c r="K113" i="18"/>
  <c r="J113" i="18"/>
  <c r="L117" i="18"/>
  <c r="J116" i="18"/>
  <c r="L147" i="11"/>
  <c r="L146" i="11"/>
  <c r="L145" i="11"/>
  <c r="L144" i="11"/>
  <c r="L143" i="11"/>
  <c r="L142" i="11"/>
  <c r="L141" i="11"/>
  <c r="L140" i="11"/>
  <c r="L139" i="11"/>
  <c r="L138" i="11"/>
  <c r="L137" i="11"/>
  <c r="L136" i="11"/>
  <c r="K147" i="11"/>
  <c r="M147" i="11" s="1"/>
  <c r="K146" i="11"/>
  <c r="M146" i="11" s="1"/>
  <c r="K145" i="11"/>
  <c r="K144" i="11"/>
  <c r="M144" i="11" s="1"/>
  <c r="K143" i="11"/>
  <c r="M143" i="11" s="1"/>
  <c r="K142" i="11"/>
  <c r="M142" i="11" s="1"/>
  <c r="K141" i="11"/>
  <c r="M141" i="11" s="1"/>
  <c r="K140" i="11"/>
  <c r="M140" i="11" s="1"/>
  <c r="K139" i="11"/>
  <c r="M139" i="11" s="1"/>
  <c r="K138" i="11"/>
  <c r="M138" i="11" s="1"/>
  <c r="K137" i="11"/>
  <c r="M137" i="11" s="1"/>
  <c r="K136" i="11"/>
  <c r="R144" i="12"/>
  <c r="R140" i="12"/>
  <c r="R136" i="12"/>
  <c r="R147" i="12"/>
  <c r="R143" i="12"/>
  <c r="R139" i="12"/>
  <c r="R135" i="12"/>
  <c r="M137" i="5"/>
  <c r="L147" i="4"/>
  <c r="L146" i="4"/>
  <c r="L145" i="4"/>
  <c r="L144" i="4"/>
  <c r="L143" i="4"/>
  <c r="L142" i="4"/>
  <c r="L141" i="4"/>
  <c r="L140" i="4"/>
  <c r="L139" i="4"/>
  <c r="L138" i="4"/>
  <c r="L137" i="4"/>
  <c r="L136" i="4"/>
  <c r="K147" i="4"/>
  <c r="M147" i="4" s="1"/>
  <c r="K146" i="4"/>
  <c r="M146" i="4" s="1"/>
  <c r="K145" i="4"/>
  <c r="K144" i="4"/>
  <c r="M144" i="4" s="1"/>
  <c r="K143" i="4"/>
  <c r="M143" i="4" s="1"/>
  <c r="K142" i="4"/>
  <c r="M142" i="4" s="1"/>
  <c r="K141" i="4"/>
  <c r="K140" i="4"/>
  <c r="M140" i="4" s="1"/>
  <c r="K139" i="4"/>
  <c r="M139" i="4" s="1"/>
  <c r="K138" i="4"/>
  <c r="M138" i="4" s="1"/>
  <c r="K137" i="4"/>
  <c r="K136" i="4"/>
  <c r="M136" i="4" s="1"/>
  <c r="L147" i="15"/>
  <c r="L146" i="15"/>
  <c r="L145" i="15"/>
  <c r="L144" i="15"/>
  <c r="L143" i="15"/>
  <c r="L142" i="15"/>
  <c r="L141" i="15"/>
  <c r="L140" i="15"/>
  <c r="L139" i="15"/>
  <c r="L138" i="15"/>
  <c r="L137" i="15"/>
  <c r="L136" i="15"/>
  <c r="K147" i="15"/>
  <c r="M147" i="15" s="1"/>
  <c r="K146" i="15"/>
  <c r="K145" i="15"/>
  <c r="K144" i="15"/>
  <c r="M144" i="15" s="1"/>
  <c r="K143" i="15"/>
  <c r="K142" i="15"/>
  <c r="M142" i="15" s="1"/>
  <c r="K141" i="15"/>
  <c r="K140" i="15"/>
  <c r="K139" i="15"/>
  <c r="M139" i="15" s="1"/>
  <c r="K138" i="15"/>
  <c r="K137" i="15"/>
  <c r="K136" i="15"/>
  <c r="L147" i="6"/>
  <c r="L146" i="6"/>
  <c r="L145" i="6"/>
  <c r="L144" i="6"/>
  <c r="L143" i="6"/>
  <c r="L142" i="6"/>
  <c r="L141" i="6"/>
  <c r="L140" i="6"/>
  <c r="L139" i="6"/>
  <c r="L138" i="6"/>
  <c r="L137" i="6"/>
  <c r="L136" i="6"/>
  <c r="K147" i="6"/>
  <c r="K146" i="6"/>
  <c r="K145" i="6"/>
  <c r="M145" i="6" s="1"/>
  <c r="K144" i="6"/>
  <c r="M144" i="6" s="1"/>
  <c r="K143" i="6"/>
  <c r="K142" i="6"/>
  <c r="K141" i="6"/>
  <c r="M141" i="6" s="1"/>
  <c r="K140" i="6"/>
  <c r="M140" i="6" s="1"/>
  <c r="K139" i="6"/>
  <c r="K138" i="6"/>
  <c r="M138" i="6" s="1"/>
  <c r="K137" i="6"/>
  <c r="M137" i="6" s="1"/>
  <c r="K136" i="6"/>
  <c r="M136" i="6" s="1"/>
  <c r="R146" i="10"/>
  <c r="R142" i="10"/>
  <c r="R138" i="10"/>
  <c r="R144" i="10"/>
  <c r="R140" i="10"/>
  <c r="R136" i="10"/>
  <c r="L147" i="8"/>
  <c r="L146" i="8"/>
  <c r="L145" i="8"/>
  <c r="L144" i="8"/>
  <c r="L143" i="8"/>
  <c r="L142" i="8"/>
  <c r="L141" i="8"/>
  <c r="L140" i="8"/>
  <c r="L139" i="8"/>
  <c r="L138" i="8"/>
  <c r="L137" i="8"/>
  <c r="K147" i="8"/>
  <c r="K146" i="8"/>
  <c r="K145" i="8"/>
  <c r="K144" i="8"/>
  <c r="K143" i="8"/>
  <c r="K142" i="8"/>
  <c r="K141" i="8"/>
  <c r="K140" i="8"/>
  <c r="K139" i="8"/>
  <c r="K138" i="8"/>
  <c r="K137" i="8"/>
  <c r="L147" i="3"/>
  <c r="L146" i="3"/>
  <c r="L145" i="3"/>
  <c r="L144" i="3"/>
  <c r="L143" i="3"/>
  <c r="L142" i="3"/>
  <c r="L141" i="3"/>
  <c r="L140" i="3"/>
  <c r="L139" i="3"/>
  <c r="L138" i="3"/>
  <c r="L137" i="3"/>
  <c r="K147" i="3"/>
  <c r="K146" i="3"/>
  <c r="K145" i="3"/>
  <c r="M145" i="3" s="1"/>
  <c r="K144" i="3"/>
  <c r="K143" i="3"/>
  <c r="K142" i="3"/>
  <c r="K141" i="3"/>
  <c r="M141" i="3" s="1"/>
  <c r="K140" i="3"/>
  <c r="K139" i="3"/>
  <c r="K138" i="3"/>
  <c r="K137" i="3"/>
  <c r="M137" i="3" s="1"/>
  <c r="L142" i="9"/>
  <c r="L141" i="9"/>
  <c r="L140" i="9"/>
  <c r="L139" i="9"/>
  <c r="L138" i="9"/>
  <c r="L137" i="9"/>
  <c r="K142" i="9"/>
  <c r="K141" i="9"/>
  <c r="K140" i="9"/>
  <c r="K139" i="9"/>
  <c r="M139" i="9" s="1"/>
  <c r="K138" i="9"/>
  <c r="K137" i="9"/>
  <c r="M137" i="9" s="1"/>
  <c r="L116" i="18"/>
  <c r="M138" i="15" l="1"/>
  <c r="M146" i="15"/>
  <c r="M143" i="15"/>
  <c r="M148" i="15"/>
  <c r="M136" i="15"/>
  <c r="M140" i="15"/>
  <c r="W132" i="18"/>
  <c r="W129" i="18"/>
  <c r="M139" i="10"/>
  <c r="M145" i="10"/>
  <c r="M147" i="10"/>
  <c r="M142" i="6"/>
  <c r="M139" i="6"/>
  <c r="M147" i="6"/>
  <c r="M146" i="6"/>
  <c r="M143" i="6"/>
  <c r="M145" i="11"/>
  <c r="M136" i="11"/>
  <c r="M143" i="8"/>
  <c r="M140" i="8"/>
  <c r="M144" i="8"/>
  <c r="M141" i="8"/>
  <c r="M138" i="8"/>
  <c r="M142" i="8"/>
  <c r="M146" i="8"/>
  <c r="M137" i="8"/>
  <c r="M145" i="8"/>
  <c r="M139" i="8"/>
  <c r="M147" i="8"/>
  <c r="M143" i="3"/>
  <c r="M140" i="3"/>
  <c r="M144" i="3"/>
  <c r="M139" i="3"/>
  <c r="M147" i="3"/>
  <c r="M138" i="3"/>
  <c r="M142" i="3"/>
  <c r="M146" i="3"/>
  <c r="M138" i="12"/>
  <c r="M139" i="12"/>
  <c r="M140" i="12"/>
  <c r="M141" i="12"/>
  <c r="M143" i="12"/>
  <c r="M143" i="5"/>
  <c r="M137" i="4"/>
  <c r="M141" i="4"/>
  <c r="M145" i="4"/>
  <c r="M141" i="9"/>
  <c r="M138" i="9"/>
  <c r="M142" i="9"/>
  <c r="M140" i="9"/>
  <c r="M137" i="15"/>
  <c r="M141" i="15"/>
  <c r="M145" i="15"/>
  <c r="W130" i="18"/>
  <c r="W131" i="18"/>
  <c r="M116" i="18"/>
  <c r="M113" i="18"/>
  <c r="M117" i="18"/>
  <c r="F106" i="18"/>
  <c r="G106" i="18"/>
  <c r="H106" i="18"/>
  <c r="I106" i="18"/>
  <c r="J107" i="18" s="1"/>
  <c r="N106" i="18"/>
  <c r="Q106" i="18" s="1"/>
  <c r="O106" i="18"/>
  <c r="P106" i="18"/>
  <c r="S106" i="18"/>
  <c r="X106" i="18"/>
  <c r="F107" i="18"/>
  <c r="G107" i="18"/>
  <c r="H107" i="18"/>
  <c r="I107" i="18"/>
  <c r="N107" i="18"/>
  <c r="Q107" i="18" s="1"/>
  <c r="O107" i="18"/>
  <c r="P107" i="18"/>
  <c r="S107" i="18"/>
  <c r="X107" i="18"/>
  <c r="F108" i="18"/>
  <c r="G108" i="18"/>
  <c r="H108" i="18"/>
  <c r="I108" i="18"/>
  <c r="N108" i="18"/>
  <c r="Q108" i="18" s="1"/>
  <c r="O108" i="18"/>
  <c r="P108" i="18"/>
  <c r="S108" i="18"/>
  <c r="X108" i="18"/>
  <c r="F109" i="18"/>
  <c r="G109" i="18"/>
  <c r="H109" i="18"/>
  <c r="I109" i="18"/>
  <c r="N109" i="18"/>
  <c r="Q109" i="18" s="1"/>
  <c r="R109" i="18" s="1"/>
  <c r="O109" i="18"/>
  <c r="P109" i="18"/>
  <c r="S109" i="18"/>
  <c r="X109" i="18"/>
  <c r="F110" i="18"/>
  <c r="AB116" i="18" s="1"/>
  <c r="G110" i="18"/>
  <c r="AC116" i="18" s="1"/>
  <c r="H110" i="18"/>
  <c r="I110" i="18"/>
  <c r="N110" i="18"/>
  <c r="Q110" i="18" s="1"/>
  <c r="O110" i="18"/>
  <c r="P110" i="18"/>
  <c r="S110" i="18"/>
  <c r="X110" i="18"/>
  <c r="F111" i="18"/>
  <c r="AB117" i="18" s="1"/>
  <c r="G111" i="18"/>
  <c r="AC117" i="18" s="1"/>
  <c r="H111" i="18"/>
  <c r="I111" i="18"/>
  <c r="J112" i="18" s="1"/>
  <c r="N111" i="18"/>
  <c r="Q111" i="18" s="1"/>
  <c r="O111" i="18"/>
  <c r="P111" i="18"/>
  <c r="S111" i="18"/>
  <c r="X111" i="18"/>
  <c r="N112" i="18"/>
  <c r="Q112" i="18" s="1"/>
  <c r="O112" i="18"/>
  <c r="P112" i="18"/>
  <c r="S112" i="18"/>
  <c r="X112" i="18"/>
  <c r="L108" i="18" l="1"/>
  <c r="AC114" i="18"/>
  <c r="R107" i="18"/>
  <c r="AC113" i="18"/>
  <c r="AC112" i="18"/>
  <c r="AC115" i="18"/>
  <c r="AB115" i="18"/>
  <c r="AB114" i="18"/>
  <c r="J109" i="18"/>
  <c r="AB113" i="18"/>
  <c r="AB111" i="18"/>
  <c r="AB109" i="18"/>
  <c r="AB107" i="18"/>
  <c r="AB112" i="18"/>
  <c r="AB110" i="18"/>
  <c r="AB108" i="18"/>
  <c r="K108" i="18"/>
  <c r="K111" i="18"/>
  <c r="J108" i="18"/>
  <c r="K107" i="18"/>
  <c r="R108" i="18"/>
  <c r="L110" i="18"/>
  <c r="L107" i="18"/>
  <c r="R106" i="18"/>
  <c r="J110" i="18"/>
  <c r="J111" i="18"/>
  <c r="T117" i="18" s="1"/>
  <c r="K112" i="18"/>
  <c r="R112" i="18"/>
  <c r="L111" i="18"/>
  <c r="K109" i="18"/>
  <c r="K110" i="18"/>
  <c r="L112" i="18"/>
  <c r="R111" i="18"/>
  <c r="R110" i="18"/>
  <c r="L109" i="18"/>
  <c r="M108" i="18" l="1"/>
  <c r="U115" i="18"/>
  <c r="V115" i="18"/>
  <c r="U117" i="18"/>
  <c r="V116" i="18"/>
  <c r="V113" i="18"/>
  <c r="U116" i="18"/>
  <c r="T114" i="18"/>
  <c r="T113" i="18"/>
  <c r="V117" i="18"/>
  <c r="T116" i="18"/>
  <c r="U113" i="18"/>
  <c r="U114" i="18"/>
  <c r="T115" i="18"/>
  <c r="V114" i="18"/>
  <c r="M110" i="18"/>
  <c r="M107" i="18"/>
  <c r="M111" i="18"/>
  <c r="M112" i="18"/>
  <c r="M109" i="18"/>
  <c r="W113" i="18" l="1"/>
  <c r="W115" i="18"/>
  <c r="W116" i="18"/>
  <c r="W117" i="18"/>
  <c r="W114" i="18"/>
  <c r="X34" i="18" l="1"/>
  <c r="X35" i="18"/>
  <c r="X36" i="18"/>
  <c r="X37" i="18"/>
  <c r="X38" i="18"/>
  <c r="X39" i="18"/>
  <c r="X40" i="18"/>
  <c r="X41" i="18"/>
  <c r="X42" i="18"/>
  <c r="X43" i="18"/>
  <c r="X44" i="18"/>
  <c r="X45" i="18"/>
  <c r="X46" i="18"/>
  <c r="X47" i="18"/>
  <c r="X48" i="18"/>
  <c r="X49" i="18"/>
  <c r="X50" i="18"/>
  <c r="X51" i="18"/>
  <c r="X52" i="18"/>
  <c r="X53" i="18"/>
  <c r="X54" i="18"/>
  <c r="X55" i="18"/>
  <c r="X56" i="18"/>
  <c r="X57" i="18"/>
  <c r="X58" i="18"/>
  <c r="X59" i="18"/>
  <c r="X60" i="18"/>
  <c r="X61" i="18"/>
  <c r="X62" i="18"/>
  <c r="X63" i="18"/>
  <c r="X64" i="18"/>
  <c r="X65" i="18"/>
  <c r="X66" i="18"/>
  <c r="X67" i="18"/>
  <c r="X68" i="18"/>
  <c r="X69" i="18"/>
  <c r="X70" i="18"/>
  <c r="X71" i="18"/>
  <c r="X72" i="18"/>
  <c r="X73" i="18"/>
  <c r="X74" i="18"/>
  <c r="X75" i="18"/>
  <c r="X76" i="18"/>
  <c r="X77" i="18"/>
  <c r="X78" i="18"/>
  <c r="X79" i="18"/>
  <c r="X80" i="18"/>
  <c r="X81" i="18"/>
  <c r="X82" i="18"/>
  <c r="X83" i="18"/>
  <c r="X84" i="18"/>
  <c r="X85" i="18"/>
  <c r="X87" i="18"/>
  <c r="X88" i="18"/>
  <c r="X89" i="18"/>
  <c r="X90" i="18"/>
  <c r="X91" i="18"/>
  <c r="X92" i="18"/>
  <c r="X93" i="18"/>
  <c r="X94" i="18"/>
  <c r="X95" i="18"/>
  <c r="X96" i="18"/>
  <c r="X97" i="18"/>
  <c r="X98" i="18"/>
  <c r="X99" i="18"/>
  <c r="X100" i="18"/>
  <c r="X101" i="18"/>
  <c r="X102" i="18"/>
  <c r="X103" i="18"/>
  <c r="X104" i="18"/>
  <c r="X105" i="18"/>
  <c r="X33" i="18"/>
  <c r="P34" i="15"/>
  <c r="P35" i="15"/>
  <c r="P36" i="15"/>
  <c r="P37" i="15"/>
  <c r="P38" i="15"/>
  <c r="P39" i="15"/>
  <c r="P40" i="15"/>
  <c r="P41" i="15"/>
  <c r="P42" i="15"/>
  <c r="P43" i="15"/>
  <c r="P44" i="15"/>
  <c r="P45" i="15"/>
  <c r="P46" i="15"/>
  <c r="P47" i="15"/>
  <c r="P48" i="15"/>
  <c r="P49" i="15"/>
  <c r="P50" i="15"/>
  <c r="P51" i="15"/>
  <c r="P52" i="15"/>
  <c r="P53" i="15"/>
  <c r="P54" i="15"/>
  <c r="P55" i="15"/>
  <c r="P56" i="15"/>
  <c r="P57" i="15"/>
  <c r="P58" i="15"/>
  <c r="P59" i="15"/>
  <c r="P60" i="15"/>
  <c r="P61" i="15"/>
  <c r="P62" i="15"/>
  <c r="P63" i="15"/>
  <c r="P64" i="15"/>
  <c r="P65" i="15"/>
  <c r="P66" i="15"/>
  <c r="P67" i="15"/>
  <c r="P68" i="15"/>
  <c r="P69" i="15"/>
  <c r="P70" i="15"/>
  <c r="P71" i="15"/>
  <c r="P72" i="15"/>
  <c r="P73" i="15"/>
  <c r="P74" i="15"/>
  <c r="P75" i="15"/>
  <c r="P76" i="15"/>
  <c r="P77" i="15"/>
  <c r="P78" i="15"/>
  <c r="P79" i="15"/>
  <c r="P80" i="15"/>
  <c r="P81" i="15"/>
  <c r="P82" i="15"/>
  <c r="P83" i="15"/>
  <c r="P84" i="15"/>
  <c r="P85" i="15"/>
  <c r="P86" i="15"/>
  <c r="P87" i="15"/>
  <c r="P88" i="15"/>
  <c r="P89" i="15"/>
  <c r="P90" i="15"/>
  <c r="P91" i="15"/>
  <c r="P92" i="15"/>
  <c r="P93" i="15"/>
  <c r="P94" i="15"/>
  <c r="P95" i="15"/>
  <c r="P96" i="15"/>
  <c r="P97" i="15"/>
  <c r="P98" i="15"/>
  <c r="P99" i="15"/>
  <c r="P100" i="15"/>
  <c r="P101" i="15"/>
  <c r="P102" i="15"/>
  <c r="P103" i="15"/>
  <c r="P104" i="15"/>
  <c r="P105" i="15"/>
  <c r="P106" i="15"/>
  <c r="P107" i="15"/>
  <c r="P108" i="15"/>
  <c r="P109" i="15"/>
  <c r="P110" i="15"/>
  <c r="P111" i="15"/>
  <c r="P112" i="15"/>
  <c r="P113" i="15"/>
  <c r="P114" i="15"/>
  <c r="P115" i="15"/>
  <c r="P116" i="15"/>
  <c r="P117" i="15"/>
  <c r="P118" i="15"/>
  <c r="P119" i="15"/>
  <c r="P120" i="15"/>
  <c r="P121" i="15"/>
  <c r="P122" i="15"/>
  <c r="P123" i="15"/>
  <c r="P124" i="15"/>
  <c r="P125" i="15"/>
  <c r="P126" i="15"/>
  <c r="P127" i="15"/>
  <c r="P128" i="15"/>
  <c r="P129" i="15"/>
  <c r="P130" i="15"/>
  <c r="P131" i="15"/>
  <c r="P132" i="15"/>
  <c r="P133" i="15"/>
  <c r="P134" i="15"/>
  <c r="P33" i="15"/>
  <c r="P20" i="18"/>
  <c r="R20" i="18" s="1"/>
  <c r="Q20" i="18"/>
  <c r="P21" i="18"/>
  <c r="R21" i="18" s="1"/>
  <c r="Q21" i="18"/>
  <c r="P22" i="18"/>
  <c r="R22" i="18" s="1"/>
  <c r="Q22" i="18"/>
  <c r="P23" i="18"/>
  <c r="Q23" i="18"/>
  <c r="R23" i="18"/>
  <c r="P24" i="18"/>
  <c r="R24" i="18" s="1"/>
  <c r="Q24" i="18"/>
  <c r="P25" i="18"/>
  <c r="R25" i="18" s="1"/>
  <c r="Q25" i="18"/>
  <c r="P26" i="18"/>
  <c r="Q26" i="18"/>
  <c r="R26" i="18" s="1"/>
  <c r="P27" i="18"/>
  <c r="Q27" i="18"/>
  <c r="R27" i="18"/>
  <c r="P28" i="18"/>
  <c r="R28" i="18" s="1"/>
  <c r="Q28" i="18"/>
  <c r="P29" i="18"/>
  <c r="R29" i="18" s="1"/>
  <c r="Q29" i="18"/>
  <c r="P30" i="18"/>
  <c r="Q30" i="18"/>
  <c r="R30" i="18" s="1"/>
  <c r="P31" i="18"/>
  <c r="Q31" i="18"/>
  <c r="R31" i="18"/>
  <c r="P32" i="18"/>
  <c r="R32" i="18" s="1"/>
  <c r="Q32" i="18"/>
  <c r="P33" i="18"/>
  <c r="P34" i="18"/>
  <c r="P35" i="18"/>
  <c r="P36" i="18"/>
  <c r="P37" i="18"/>
  <c r="P38" i="18"/>
  <c r="P39" i="18"/>
  <c r="P40" i="18"/>
  <c r="P41" i="18"/>
  <c r="P42" i="18"/>
  <c r="P43" i="18"/>
  <c r="P44" i="18"/>
  <c r="P45" i="18"/>
  <c r="P46" i="18"/>
  <c r="P47" i="18"/>
  <c r="P48" i="18"/>
  <c r="P49" i="18"/>
  <c r="P50" i="18"/>
  <c r="P51" i="18"/>
  <c r="P52" i="18"/>
  <c r="P53" i="18"/>
  <c r="P54" i="18"/>
  <c r="P55" i="18"/>
  <c r="P56" i="18"/>
  <c r="P57" i="18"/>
  <c r="P58" i="18"/>
  <c r="P59" i="18"/>
  <c r="P60" i="18"/>
  <c r="P61" i="18"/>
  <c r="P62" i="18"/>
  <c r="P63" i="18"/>
  <c r="P64" i="18"/>
  <c r="P65" i="18"/>
  <c r="P66" i="18"/>
  <c r="P67" i="18"/>
  <c r="P68" i="18"/>
  <c r="P69" i="18"/>
  <c r="P70" i="18"/>
  <c r="P71" i="18"/>
  <c r="P72" i="18"/>
  <c r="P73" i="18"/>
  <c r="P74" i="18"/>
  <c r="P75" i="18"/>
  <c r="P76" i="18"/>
  <c r="P77" i="18"/>
  <c r="P78" i="18"/>
  <c r="P79" i="18"/>
  <c r="P80" i="18"/>
  <c r="P81" i="18"/>
  <c r="P82" i="18"/>
  <c r="P83" i="18"/>
  <c r="P84" i="18"/>
  <c r="P85" i="18"/>
  <c r="P87" i="18"/>
  <c r="P88" i="18"/>
  <c r="P89" i="18"/>
  <c r="P90" i="18"/>
  <c r="P91" i="18"/>
  <c r="P92" i="18"/>
  <c r="P93" i="18"/>
  <c r="P94" i="18"/>
  <c r="P95" i="18"/>
  <c r="P96" i="18"/>
  <c r="P97" i="18"/>
  <c r="P98" i="18"/>
  <c r="P99" i="18"/>
  <c r="P100" i="18"/>
  <c r="P101" i="18"/>
  <c r="P102" i="18"/>
  <c r="P103" i="18"/>
  <c r="P104" i="18"/>
  <c r="P105" i="18"/>
  <c r="Q19" i="18"/>
  <c r="P19" i="18"/>
  <c r="R19" i="18" s="1"/>
  <c r="P34" i="10"/>
  <c r="P35" i="10"/>
  <c r="P36" i="10"/>
  <c r="P37" i="10"/>
  <c r="P38" i="10"/>
  <c r="P39" i="10"/>
  <c r="P40" i="10"/>
  <c r="P41" i="10"/>
  <c r="P42" i="10"/>
  <c r="P43" i="10"/>
  <c r="P44" i="10"/>
  <c r="P45" i="10"/>
  <c r="P46" i="10"/>
  <c r="P47" i="10"/>
  <c r="P48" i="10"/>
  <c r="P49" i="10"/>
  <c r="P50" i="10"/>
  <c r="P51" i="10"/>
  <c r="P52" i="10"/>
  <c r="P53" i="10"/>
  <c r="P54" i="10"/>
  <c r="P55" i="10"/>
  <c r="P56" i="10"/>
  <c r="P57" i="10"/>
  <c r="P58" i="10"/>
  <c r="P59" i="10"/>
  <c r="P60" i="10"/>
  <c r="P61" i="10"/>
  <c r="P62" i="10"/>
  <c r="P63" i="10"/>
  <c r="P64" i="10"/>
  <c r="P65" i="10"/>
  <c r="P66" i="10"/>
  <c r="P67" i="10"/>
  <c r="P68" i="10"/>
  <c r="P69" i="10"/>
  <c r="P70" i="10"/>
  <c r="P71" i="10"/>
  <c r="P72" i="10"/>
  <c r="P73" i="10"/>
  <c r="P74" i="10"/>
  <c r="P75" i="10"/>
  <c r="P76" i="10"/>
  <c r="P77" i="10"/>
  <c r="P78" i="10"/>
  <c r="P79" i="10"/>
  <c r="P80" i="10"/>
  <c r="P81" i="10"/>
  <c r="P82" i="10"/>
  <c r="P83" i="10"/>
  <c r="P84" i="10"/>
  <c r="P85" i="10"/>
  <c r="P86" i="10"/>
  <c r="P87" i="10"/>
  <c r="P88" i="10"/>
  <c r="P89" i="10"/>
  <c r="P90" i="10"/>
  <c r="P91" i="10"/>
  <c r="P92" i="10"/>
  <c r="P93" i="10"/>
  <c r="P94" i="10"/>
  <c r="P95" i="10"/>
  <c r="P96" i="10"/>
  <c r="P97" i="10"/>
  <c r="P98" i="10"/>
  <c r="P99" i="10"/>
  <c r="P100" i="10"/>
  <c r="P101" i="10"/>
  <c r="P102" i="10"/>
  <c r="P103" i="10"/>
  <c r="P104" i="10"/>
  <c r="P105" i="10"/>
  <c r="P106" i="10"/>
  <c r="P107" i="10"/>
  <c r="P108" i="10"/>
  <c r="P109" i="10"/>
  <c r="P110" i="10"/>
  <c r="P111" i="10"/>
  <c r="P112" i="10"/>
  <c r="P113" i="10"/>
  <c r="P114" i="10"/>
  <c r="P115" i="10"/>
  <c r="P116" i="10"/>
  <c r="P117" i="10"/>
  <c r="P118" i="10"/>
  <c r="P119" i="10"/>
  <c r="P120" i="10"/>
  <c r="P121" i="10"/>
  <c r="P122" i="10"/>
  <c r="P123" i="10"/>
  <c r="P124" i="10"/>
  <c r="P125" i="10"/>
  <c r="P126" i="10"/>
  <c r="P127" i="10"/>
  <c r="P128" i="10"/>
  <c r="P129" i="10"/>
  <c r="P130" i="10"/>
  <c r="P131" i="10"/>
  <c r="P132" i="10"/>
  <c r="P133" i="10"/>
  <c r="P134" i="10"/>
  <c r="P33" i="10"/>
  <c r="P34" i="6"/>
  <c r="P35" i="6"/>
  <c r="P36" i="6"/>
  <c r="P37" i="6"/>
  <c r="P38" i="6"/>
  <c r="P39" i="6"/>
  <c r="P40" i="6"/>
  <c r="P41" i="6"/>
  <c r="P42" i="6"/>
  <c r="P43" i="6"/>
  <c r="P44" i="6"/>
  <c r="P45" i="6"/>
  <c r="P46" i="6"/>
  <c r="P47" i="6"/>
  <c r="P48" i="6"/>
  <c r="P49" i="6"/>
  <c r="P50" i="6"/>
  <c r="P51" i="6"/>
  <c r="P52" i="6"/>
  <c r="P53" i="6"/>
  <c r="P54" i="6"/>
  <c r="P55" i="6"/>
  <c r="P56" i="6"/>
  <c r="P57" i="6"/>
  <c r="P58" i="6"/>
  <c r="P59" i="6"/>
  <c r="P60" i="6"/>
  <c r="P61" i="6"/>
  <c r="P62" i="6"/>
  <c r="P63" i="6"/>
  <c r="P64" i="6"/>
  <c r="P65" i="6"/>
  <c r="P66" i="6"/>
  <c r="P67" i="6"/>
  <c r="P68" i="6"/>
  <c r="P69" i="6"/>
  <c r="P70" i="6"/>
  <c r="P71" i="6"/>
  <c r="P72" i="6"/>
  <c r="P73" i="6"/>
  <c r="P74" i="6"/>
  <c r="P75" i="6"/>
  <c r="P76" i="6"/>
  <c r="P77" i="6"/>
  <c r="P78" i="6"/>
  <c r="P79" i="6"/>
  <c r="P80" i="6"/>
  <c r="P81" i="6"/>
  <c r="P82" i="6"/>
  <c r="P83" i="6"/>
  <c r="P84" i="6"/>
  <c r="P85" i="6"/>
  <c r="P86" i="6"/>
  <c r="P87" i="6"/>
  <c r="P88" i="6"/>
  <c r="P89" i="6"/>
  <c r="P90" i="6"/>
  <c r="P91" i="6"/>
  <c r="P92" i="6"/>
  <c r="P93" i="6"/>
  <c r="P94" i="6"/>
  <c r="P95" i="6"/>
  <c r="P96" i="6"/>
  <c r="P97" i="6"/>
  <c r="P98" i="6"/>
  <c r="P99" i="6"/>
  <c r="P100" i="6"/>
  <c r="P101" i="6"/>
  <c r="P102" i="6"/>
  <c r="P103" i="6"/>
  <c r="P104" i="6"/>
  <c r="P105" i="6"/>
  <c r="P106" i="6"/>
  <c r="P107" i="6"/>
  <c r="P108" i="6"/>
  <c r="P109" i="6"/>
  <c r="P110" i="6"/>
  <c r="P111" i="6"/>
  <c r="P112" i="6"/>
  <c r="P113" i="6"/>
  <c r="P114" i="6"/>
  <c r="P115" i="6"/>
  <c r="P116" i="6"/>
  <c r="P117" i="6"/>
  <c r="P118" i="6"/>
  <c r="P119" i="6"/>
  <c r="P120" i="6"/>
  <c r="P121" i="6"/>
  <c r="P122" i="6"/>
  <c r="P123" i="6"/>
  <c r="P124" i="6"/>
  <c r="P125" i="6"/>
  <c r="P126" i="6"/>
  <c r="P127" i="6"/>
  <c r="P128" i="6"/>
  <c r="P129" i="6"/>
  <c r="P130" i="6"/>
  <c r="P131" i="6"/>
  <c r="P132" i="6"/>
  <c r="P133" i="6"/>
  <c r="P134" i="6"/>
  <c r="P33" i="6"/>
  <c r="P34" i="11"/>
  <c r="R34" i="11" s="1"/>
  <c r="Q34" i="11"/>
  <c r="P35" i="11"/>
  <c r="R35" i="11" s="1"/>
  <c r="Q35" i="11"/>
  <c r="P36" i="11"/>
  <c r="R36" i="11" s="1"/>
  <c r="Q36" i="11"/>
  <c r="P37" i="11"/>
  <c r="Q37" i="11"/>
  <c r="R37" i="11"/>
  <c r="P38" i="11"/>
  <c r="Q38" i="11"/>
  <c r="R38" i="11"/>
  <c r="P39" i="11"/>
  <c r="R39" i="11" s="1"/>
  <c r="Q39" i="11"/>
  <c r="P40" i="11"/>
  <c r="R40" i="11" s="1"/>
  <c r="Q40" i="11"/>
  <c r="P41" i="11"/>
  <c r="Q41" i="11"/>
  <c r="R41" i="11"/>
  <c r="P42" i="11"/>
  <c r="Q42" i="11"/>
  <c r="R42" i="11"/>
  <c r="P43" i="11"/>
  <c r="R43" i="11" s="1"/>
  <c r="Q43" i="11"/>
  <c r="P44" i="11"/>
  <c r="R44" i="11" s="1"/>
  <c r="Q44" i="11"/>
  <c r="P45" i="11"/>
  <c r="Q45" i="11"/>
  <c r="R45" i="11"/>
  <c r="P46" i="11"/>
  <c r="Q46" i="11"/>
  <c r="R46" i="11"/>
  <c r="P47" i="11"/>
  <c r="R47" i="11" s="1"/>
  <c r="Q47" i="11"/>
  <c r="P48" i="11"/>
  <c r="R48" i="11" s="1"/>
  <c r="Q48" i="11"/>
  <c r="P49" i="11"/>
  <c r="Q49" i="11"/>
  <c r="R49" i="11"/>
  <c r="P50" i="11"/>
  <c r="Q50" i="11"/>
  <c r="R50" i="11"/>
  <c r="P51" i="11"/>
  <c r="R51" i="11" s="1"/>
  <c r="Q51" i="11"/>
  <c r="P52" i="11"/>
  <c r="R52" i="11" s="1"/>
  <c r="Q52" i="11"/>
  <c r="P53" i="11"/>
  <c r="Q53" i="11"/>
  <c r="R53" i="11"/>
  <c r="P54" i="11"/>
  <c r="Q54" i="11"/>
  <c r="R54" i="11"/>
  <c r="P55" i="11"/>
  <c r="R55" i="11" s="1"/>
  <c r="Q55" i="11"/>
  <c r="P56" i="11"/>
  <c r="R56" i="11" s="1"/>
  <c r="Q56" i="11"/>
  <c r="P57" i="11"/>
  <c r="Q57" i="11"/>
  <c r="R57" i="11"/>
  <c r="P58" i="11"/>
  <c r="Q58" i="11"/>
  <c r="R58" i="11"/>
  <c r="P59" i="11"/>
  <c r="R59" i="11" s="1"/>
  <c r="Q59" i="11"/>
  <c r="P60" i="11"/>
  <c r="R60" i="11" s="1"/>
  <c r="Q60" i="11"/>
  <c r="P61" i="11"/>
  <c r="Q61" i="11"/>
  <c r="R61" i="11"/>
  <c r="P62" i="11"/>
  <c r="Q62" i="11"/>
  <c r="R62" i="11"/>
  <c r="P63" i="11"/>
  <c r="R63" i="11" s="1"/>
  <c r="Q63" i="11"/>
  <c r="P64" i="11"/>
  <c r="R64" i="11" s="1"/>
  <c r="Q64" i="11"/>
  <c r="P65" i="11"/>
  <c r="Q65" i="11"/>
  <c r="R65" i="11"/>
  <c r="P66" i="11"/>
  <c r="Q66" i="11"/>
  <c r="R66" i="11"/>
  <c r="P67" i="11"/>
  <c r="R67" i="11" s="1"/>
  <c r="Q67" i="11"/>
  <c r="P68" i="11"/>
  <c r="R68" i="11" s="1"/>
  <c r="Q68" i="11"/>
  <c r="P69" i="11"/>
  <c r="Q69" i="11"/>
  <c r="R69" i="11"/>
  <c r="P70" i="11"/>
  <c r="Q70" i="11"/>
  <c r="R70" i="11"/>
  <c r="P71" i="11"/>
  <c r="R71" i="11" s="1"/>
  <c r="Q71" i="11"/>
  <c r="P72" i="11"/>
  <c r="R72" i="11" s="1"/>
  <c r="Q72" i="11"/>
  <c r="P73" i="11"/>
  <c r="Q73" i="11"/>
  <c r="R73" i="11"/>
  <c r="P74" i="11"/>
  <c r="Q74" i="11"/>
  <c r="R74" i="11"/>
  <c r="P75" i="11"/>
  <c r="R75" i="11" s="1"/>
  <c r="Q75" i="11"/>
  <c r="P76" i="11"/>
  <c r="R76" i="11" s="1"/>
  <c r="Q76" i="11"/>
  <c r="P77" i="11"/>
  <c r="Q77" i="11"/>
  <c r="R77" i="11"/>
  <c r="P78" i="11"/>
  <c r="Q78" i="11"/>
  <c r="R78" i="11"/>
  <c r="P79" i="11"/>
  <c r="R79" i="11" s="1"/>
  <c r="Q79" i="11"/>
  <c r="P80" i="11"/>
  <c r="R80" i="11" s="1"/>
  <c r="Q80" i="11"/>
  <c r="P81" i="11"/>
  <c r="Q81" i="11"/>
  <c r="R81" i="11"/>
  <c r="P82" i="11"/>
  <c r="Q82" i="11"/>
  <c r="R82" i="11"/>
  <c r="P83" i="11"/>
  <c r="R83" i="11" s="1"/>
  <c r="Q83" i="11"/>
  <c r="P84" i="11"/>
  <c r="R84" i="11" s="1"/>
  <c r="Q84" i="11"/>
  <c r="P85" i="11"/>
  <c r="Q85" i="11"/>
  <c r="R85" i="11"/>
  <c r="P86" i="11"/>
  <c r="Q86" i="11"/>
  <c r="R86" i="11"/>
  <c r="P87" i="11"/>
  <c r="R87" i="11" s="1"/>
  <c r="Q87" i="11"/>
  <c r="P88" i="11"/>
  <c r="R88" i="11" s="1"/>
  <c r="Q88" i="11"/>
  <c r="P89" i="11"/>
  <c r="Q89" i="11"/>
  <c r="R89" i="11"/>
  <c r="P90" i="11"/>
  <c r="Q90" i="11"/>
  <c r="R90" i="11"/>
  <c r="P91" i="11"/>
  <c r="R91" i="11" s="1"/>
  <c r="Q91" i="11"/>
  <c r="P92" i="11"/>
  <c r="R92" i="11" s="1"/>
  <c r="Q92" i="11"/>
  <c r="P93" i="11"/>
  <c r="Q93" i="11"/>
  <c r="R93" i="11"/>
  <c r="P94" i="11"/>
  <c r="Q94" i="11"/>
  <c r="R94" i="11"/>
  <c r="P95" i="11"/>
  <c r="R95" i="11" s="1"/>
  <c r="Q95" i="11"/>
  <c r="P96" i="11"/>
  <c r="R96" i="11" s="1"/>
  <c r="Q96" i="11"/>
  <c r="P97" i="11"/>
  <c r="Q97" i="11"/>
  <c r="R97" i="11"/>
  <c r="P98" i="11"/>
  <c r="Q98" i="11"/>
  <c r="R98" i="11"/>
  <c r="P99" i="11"/>
  <c r="R99" i="11" s="1"/>
  <c r="Q99" i="11"/>
  <c r="P100" i="11"/>
  <c r="R100" i="11" s="1"/>
  <c r="Q100" i="11"/>
  <c r="P101" i="11"/>
  <c r="Q101" i="11"/>
  <c r="R101" i="11"/>
  <c r="P102" i="11"/>
  <c r="Q102" i="11"/>
  <c r="R102" i="11"/>
  <c r="P103" i="11"/>
  <c r="R103" i="11" s="1"/>
  <c r="Q103" i="11"/>
  <c r="P104" i="11"/>
  <c r="R104" i="11" s="1"/>
  <c r="Q104" i="11"/>
  <c r="P105" i="11"/>
  <c r="Q105" i="11"/>
  <c r="R105" i="11"/>
  <c r="P106" i="11"/>
  <c r="Q106" i="11"/>
  <c r="R106" i="11"/>
  <c r="P107" i="11"/>
  <c r="R107" i="11" s="1"/>
  <c r="Q107" i="11"/>
  <c r="P108" i="11"/>
  <c r="R108" i="11" s="1"/>
  <c r="Q108" i="11"/>
  <c r="P109" i="11"/>
  <c r="Q109" i="11"/>
  <c r="R109" i="11"/>
  <c r="P110" i="11"/>
  <c r="Q110" i="11"/>
  <c r="R110" i="11"/>
  <c r="P111" i="11"/>
  <c r="R111" i="11" s="1"/>
  <c r="Q111" i="11"/>
  <c r="P112" i="11"/>
  <c r="R112" i="11" s="1"/>
  <c r="Q112" i="11"/>
  <c r="P113" i="11"/>
  <c r="Q113" i="11"/>
  <c r="R113" i="11"/>
  <c r="P114" i="11"/>
  <c r="Q114" i="11"/>
  <c r="R114" i="11"/>
  <c r="P115" i="11"/>
  <c r="P116" i="11"/>
  <c r="P117" i="11"/>
  <c r="P118" i="11"/>
  <c r="P119" i="11"/>
  <c r="P120" i="11"/>
  <c r="P121" i="11"/>
  <c r="P122" i="11"/>
  <c r="P123" i="11"/>
  <c r="P125" i="11"/>
  <c r="P126" i="11"/>
  <c r="P127" i="11"/>
  <c r="P128" i="11"/>
  <c r="P129" i="11"/>
  <c r="P130" i="11"/>
  <c r="P131" i="11"/>
  <c r="P132" i="11"/>
  <c r="P133" i="11"/>
  <c r="P134" i="11"/>
  <c r="Q33" i="11"/>
  <c r="R33" i="11" s="1"/>
  <c r="P33" i="11"/>
  <c r="P34" i="8"/>
  <c r="Q34" i="8"/>
  <c r="R34" i="8"/>
  <c r="P35" i="8"/>
  <c r="R35" i="8" s="1"/>
  <c r="Q35" i="8"/>
  <c r="P36" i="8"/>
  <c r="R36" i="8" s="1"/>
  <c r="Q36" i="8"/>
  <c r="P37" i="8"/>
  <c r="Q37" i="8"/>
  <c r="R37" i="8"/>
  <c r="P38" i="8"/>
  <c r="Q38" i="8"/>
  <c r="R38" i="8"/>
  <c r="P39" i="8"/>
  <c r="R39" i="8" s="1"/>
  <c r="Q39" i="8"/>
  <c r="P40" i="8"/>
  <c r="R40" i="8" s="1"/>
  <c r="Q40" i="8"/>
  <c r="P41" i="8"/>
  <c r="Q41" i="8"/>
  <c r="R41" i="8"/>
  <c r="P42" i="8"/>
  <c r="Q42" i="8"/>
  <c r="R42" i="8"/>
  <c r="P43" i="8"/>
  <c r="R43" i="8" s="1"/>
  <c r="Q43" i="8"/>
  <c r="P44" i="8"/>
  <c r="R44" i="8" s="1"/>
  <c r="Q44" i="8"/>
  <c r="P45" i="8"/>
  <c r="Q45" i="8"/>
  <c r="R45" i="8"/>
  <c r="P46" i="8"/>
  <c r="Q46" i="8"/>
  <c r="R46" i="8"/>
  <c r="P47" i="8"/>
  <c r="R47" i="8" s="1"/>
  <c r="Q47" i="8"/>
  <c r="P48" i="8"/>
  <c r="R48" i="8" s="1"/>
  <c r="Q48" i="8"/>
  <c r="P49" i="8"/>
  <c r="Q49" i="8"/>
  <c r="R49" i="8"/>
  <c r="P50" i="8"/>
  <c r="Q50" i="8"/>
  <c r="R50" i="8"/>
  <c r="P51" i="8"/>
  <c r="R51" i="8" s="1"/>
  <c r="Q51" i="8"/>
  <c r="P52" i="8"/>
  <c r="R52" i="8" s="1"/>
  <c r="Q52" i="8"/>
  <c r="P53" i="8"/>
  <c r="Q53" i="8"/>
  <c r="R53" i="8"/>
  <c r="P54" i="8"/>
  <c r="Q54" i="8"/>
  <c r="R54" i="8"/>
  <c r="P55" i="8"/>
  <c r="R55" i="8" s="1"/>
  <c r="Q55" i="8"/>
  <c r="P56" i="8"/>
  <c r="R56" i="8" s="1"/>
  <c r="Q56" i="8"/>
  <c r="P57" i="8"/>
  <c r="Q57" i="8"/>
  <c r="R57" i="8"/>
  <c r="P58" i="8"/>
  <c r="Q58" i="8"/>
  <c r="R58" i="8"/>
  <c r="P59" i="8"/>
  <c r="R59" i="8" s="1"/>
  <c r="Q59" i="8"/>
  <c r="P60" i="8"/>
  <c r="R60" i="8" s="1"/>
  <c r="Q60" i="8"/>
  <c r="P61" i="8"/>
  <c r="Q61" i="8"/>
  <c r="R61" i="8"/>
  <c r="P62" i="8"/>
  <c r="Q62" i="8"/>
  <c r="R62" i="8"/>
  <c r="P63" i="8"/>
  <c r="R63" i="8" s="1"/>
  <c r="Q63" i="8"/>
  <c r="P64" i="8"/>
  <c r="R64" i="8" s="1"/>
  <c r="Q64" i="8"/>
  <c r="P65" i="8"/>
  <c r="Q65" i="8"/>
  <c r="R65" i="8"/>
  <c r="P66" i="8"/>
  <c r="Q66" i="8"/>
  <c r="R66" i="8"/>
  <c r="P67" i="8"/>
  <c r="R67" i="8" s="1"/>
  <c r="Q67" i="8"/>
  <c r="P68" i="8"/>
  <c r="R68" i="8" s="1"/>
  <c r="Q68" i="8"/>
  <c r="P69" i="8"/>
  <c r="Q69" i="8"/>
  <c r="R69" i="8"/>
  <c r="P70" i="8"/>
  <c r="Q70" i="8"/>
  <c r="R70" i="8"/>
  <c r="P71" i="8"/>
  <c r="R71" i="8" s="1"/>
  <c r="Q71" i="8"/>
  <c r="P72" i="8"/>
  <c r="R72" i="8" s="1"/>
  <c r="Q72" i="8"/>
  <c r="P73" i="8"/>
  <c r="Q73" i="8"/>
  <c r="R73" i="8"/>
  <c r="P74" i="8"/>
  <c r="Q74" i="8"/>
  <c r="R74" i="8"/>
  <c r="P75" i="8"/>
  <c r="R75" i="8" s="1"/>
  <c r="Q75" i="8"/>
  <c r="P76" i="8"/>
  <c r="R76" i="8" s="1"/>
  <c r="Q76" i="8"/>
  <c r="P77" i="8"/>
  <c r="Q77" i="8"/>
  <c r="R77" i="8"/>
  <c r="P78" i="8"/>
  <c r="Q78" i="8"/>
  <c r="R78" i="8"/>
  <c r="P79" i="8"/>
  <c r="R79" i="8" s="1"/>
  <c r="Q79" i="8"/>
  <c r="P80" i="8"/>
  <c r="R80" i="8" s="1"/>
  <c r="Q80" i="8"/>
  <c r="P81" i="8"/>
  <c r="Q81" i="8"/>
  <c r="R81" i="8"/>
  <c r="P82" i="8"/>
  <c r="Q82" i="8"/>
  <c r="R82" i="8"/>
  <c r="P83" i="8"/>
  <c r="R83" i="8" s="1"/>
  <c r="Q83" i="8"/>
  <c r="P84" i="8"/>
  <c r="Q84" i="8"/>
  <c r="R84" i="8" s="1"/>
  <c r="P85" i="8"/>
  <c r="Q85" i="8"/>
  <c r="R85" i="8"/>
  <c r="P86" i="8"/>
  <c r="R86" i="8" s="1"/>
  <c r="Q86" i="8"/>
  <c r="P87" i="8"/>
  <c r="R87" i="8" s="1"/>
  <c r="Q87" i="8"/>
  <c r="P88" i="8"/>
  <c r="Q88" i="8"/>
  <c r="R88" i="8" s="1"/>
  <c r="P89" i="8"/>
  <c r="Q89" i="8"/>
  <c r="R89" i="8"/>
  <c r="P90" i="8"/>
  <c r="R90" i="8" s="1"/>
  <c r="Q90" i="8"/>
  <c r="P91" i="8"/>
  <c r="R91" i="8" s="1"/>
  <c r="Q91" i="8"/>
  <c r="P92" i="8"/>
  <c r="Q92" i="8"/>
  <c r="R92" i="8"/>
  <c r="P93" i="8"/>
  <c r="Q93" i="8"/>
  <c r="R93" i="8"/>
  <c r="P94" i="8"/>
  <c r="R94" i="8" s="1"/>
  <c r="Q94" i="8"/>
  <c r="P95" i="8"/>
  <c r="R95" i="8" s="1"/>
  <c r="Q95" i="8"/>
  <c r="P96" i="8"/>
  <c r="Q96" i="8"/>
  <c r="R96" i="8"/>
  <c r="P97" i="8"/>
  <c r="Q97" i="8"/>
  <c r="R97" i="8"/>
  <c r="P98" i="8"/>
  <c r="R98" i="8" s="1"/>
  <c r="Q98" i="8"/>
  <c r="P99" i="8"/>
  <c r="R99" i="8" s="1"/>
  <c r="Q99" i="8"/>
  <c r="P100" i="8"/>
  <c r="Q100" i="8"/>
  <c r="R100" i="8"/>
  <c r="P101" i="8"/>
  <c r="Q101" i="8"/>
  <c r="R101" i="8"/>
  <c r="P102" i="8"/>
  <c r="R102" i="8" s="1"/>
  <c r="Q102" i="8"/>
  <c r="P103" i="8"/>
  <c r="R103" i="8" s="1"/>
  <c r="Q103" i="8"/>
  <c r="P104" i="8"/>
  <c r="Q104" i="8"/>
  <c r="R104" i="8"/>
  <c r="P105" i="8"/>
  <c r="Q105" i="8"/>
  <c r="R105" i="8"/>
  <c r="P106" i="8"/>
  <c r="R106" i="8" s="1"/>
  <c r="Q106" i="8"/>
  <c r="P107" i="8"/>
  <c r="R107" i="8" s="1"/>
  <c r="Q107" i="8"/>
  <c r="P108" i="8"/>
  <c r="Q108" i="8"/>
  <c r="R108" i="8"/>
  <c r="P109" i="8"/>
  <c r="Q109" i="8"/>
  <c r="R109" i="8"/>
  <c r="P110" i="8"/>
  <c r="R110" i="8" s="1"/>
  <c r="Q110" i="8"/>
  <c r="P111" i="8"/>
  <c r="P112" i="8"/>
  <c r="P113" i="8"/>
  <c r="P114" i="8"/>
  <c r="P115" i="8"/>
  <c r="P116" i="8"/>
  <c r="P117" i="8"/>
  <c r="P118" i="8"/>
  <c r="P120" i="8"/>
  <c r="P121" i="8"/>
  <c r="P122" i="8"/>
  <c r="P123" i="8"/>
  <c r="P124" i="8"/>
  <c r="P125" i="8"/>
  <c r="P126" i="8"/>
  <c r="P127" i="8"/>
  <c r="P128" i="8"/>
  <c r="P129" i="8"/>
  <c r="P130" i="8"/>
  <c r="P131" i="8"/>
  <c r="P132" i="8"/>
  <c r="P133" i="8"/>
  <c r="P134" i="8"/>
  <c r="Q33" i="8"/>
  <c r="R33" i="8" s="1"/>
  <c r="P33" i="8"/>
  <c r="P34" i="3"/>
  <c r="R34" i="3" s="1"/>
  <c r="Q34" i="3"/>
  <c r="P35" i="3"/>
  <c r="R35" i="3" s="1"/>
  <c r="Q35" i="3"/>
  <c r="P36" i="3"/>
  <c r="Q36" i="3"/>
  <c r="R36" i="3"/>
  <c r="P37" i="3"/>
  <c r="Q37" i="3"/>
  <c r="R37" i="3"/>
  <c r="P38" i="3"/>
  <c r="R38" i="3" s="1"/>
  <c r="Q38" i="3"/>
  <c r="P39" i="3"/>
  <c r="R39" i="3" s="1"/>
  <c r="Q39" i="3"/>
  <c r="P40" i="3"/>
  <c r="Q40" i="3"/>
  <c r="R40" i="3"/>
  <c r="P41" i="3"/>
  <c r="Q41" i="3"/>
  <c r="R41" i="3"/>
  <c r="P42" i="3"/>
  <c r="R42" i="3" s="1"/>
  <c r="Q42" i="3"/>
  <c r="P43" i="3"/>
  <c r="R43" i="3" s="1"/>
  <c r="Q43" i="3"/>
  <c r="P44" i="3"/>
  <c r="Q44" i="3"/>
  <c r="R44" i="3" s="1"/>
  <c r="P45" i="3"/>
  <c r="Q45" i="3"/>
  <c r="R45" i="3"/>
  <c r="P46" i="3"/>
  <c r="R46" i="3" s="1"/>
  <c r="Q46" i="3"/>
  <c r="P47" i="3"/>
  <c r="R47" i="3" s="1"/>
  <c r="Q47" i="3"/>
  <c r="P48" i="3"/>
  <c r="Q48" i="3"/>
  <c r="R48" i="3"/>
  <c r="P49" i="3"/>
  <c r="Q49" i="3"/>
  <c r="R49" i="3"/>
  <c r="P50" i="3"/>
  <c r="R50" i="3" s="1"/>
  <c r="Q50" i="3"/>
  <c r="P51" i="3"/>
  <c r="R51" i="3" s="1"/>
  <c r="Q51" i="3"/>
  <c r="P52" i="3"/>
  <c r="Q52" i="3"/>
  <c r="R52" i="3"/>
  <c r="P53" i="3"/>
  <c r="Q53" i="3"/>
  <c r="R53" i="3"/>
  <c r="P54" i="3"/>
  <c r="R54" i="3" s="1"/>
  <c r="Q54" i="3"/>
  <c r="P55" i="3"/>
  <c r="R55" i="3" s="1"/>
  <c r="Q55" i="3"/>
  <c r="P56" i="3"/>
  <c r="P57" i="3"/>
  <c r="P58" i="3"/>
  <c r="P59" i="3"/>
  <c r="P60" i="3"/>
  <c r="P61" i="3"/>
  <c r="P62" i="3"/>
  <c r="P63" i="3"/>
  <c r="P64" i="3"/>
  <c r="P65" i="3"/>
  <c r="P66" i="3"/>
  <c r="P67" i="3"/>
  <c r="P68" i="3"/>
  <c r="P69" i="3"/>
  <c r="P70" i="3"/>
  <c r="P71" i="3"/>
  <c r="P72" i="3"/>
  <c r="P73" i="3"/>
  <c r="P74" i="3"/>
  <c r="P75" i="3"/>
  <c r="P76" i="3"/>
  <c r="P77" i="3"/>
  <c r="P78" i="3"/>
  <c r="P79" i="3"/>
  <c r="P80" i="3"/>
  <c r="P81" i="3"/>
  <c r="P82" i="3"/>
  <c r="P83" i="3"/>
  <c r="P84" i="3"/>
  <c r="P85" i="3"/>
  <c r="P86" i="3"/>
  <c r="P87" i="3"/>
  <c r="P88" i="3"/>
  <c r="P89" i="3"/>
  <c r="P90" i="3"/>
  <c r="P91" i="3"/>
  <c r="P92" i="3"/>
  <c r="P93" i="3"/>
  <c r="P94" i="3"/>
  <c r="P95" i="3"/>
  <c r="P96" i="3"/>
  <c r="P97" i="3"/>
  <c r="P98" i="3"/>
  <c r="P99" i="3"/>
  <c r="P100" i="3"/>
  <c r="P101" i="3"/>
  <c r="P102" i="3"/>
  <c r="P103" i="3"/>
  <c r="P104" i="3"/>
  <c r="P105" i="3"/>
  <c r="P106" i="3"/>
  <c r="P107" i="3"/>
  <c r="P108" i="3"/>
  <c r="P109" i="3"/>
  <c r="P110" i="3"/>
  <c r="P111" i="3"/>
  <c r="P112" i="3"/>
  <c r="P113" i="3"/>
  <c r="P114" i="3"/>
  <c r="P115" i="3"/>
  <c r="P116" i="3"/>
  <c r="P117" i="3"/>
  <c r="P118" i="3"/>
  <c r="P119" i="3"/>
  <c r="P120" i="3"/>
  <c r="P121" i="3"/>
  <c r="P122" i="3"/>
  <c r="P123" i="3"/>
  <c r="P124" i="3"/>
  <c r="P125" i="3"/>
  <c r="P126" i="3"/>
  <c r="P127" i="3"/>
  <c r="P128" i="3"/>
  <c r="P129" i="3"/>
  <c r="P130" i="3"/>
  <c r="P131" i="3"/>
  <c r="P132" i="3"/>
  <c r="P133" i="3"/>
  <c r="P134" i="3"/>
  <c r="Q33" i="3"/>
  <c r="R33" i="3" s="1"/>
  <c r="P33" i="3"/>
  <c r="P34" i="12"/>
  <c r="Q34" i="12"/>
  <c r="R34" i="12"/>
  <c r="P35" i="12"/>
  <c r="R35" i="12" s="1"/>
  <c r="Q35" i="12"/>
  <c r="P36" i="12"/>
  <c r="R36" i="12" s="1"/>
  <c r="Q36" i="12"/>
  <c r="P37" i="12"/>
  <c r="Q37" i="12"/>
  <c r="R37" i="12" s="1"/>
  <c r="P38" i="12"/>
  <c r="Q38" i="12"/>
  <c r="R38" i="12"/>
  <c r="P39" i="12"/>
  <c r="R39" i="12" s="1"/>
  <c r="Q39" i="12"/>
  <c r="P40" i="12"/>
  <c r="R40" i="12" s="1"/>
  <c r="Q40" i="12"/>
  <c r="P41" i="12"/>
  <c r="Q41" i="12"/>
  <c r="R41" i="12"/>
  <c r="P42" i="12"/>
  <c r="Q42" i="12"/>
  <c r="R42" i="12"/>
  <c r="P43" i="12"/>
  <c r="R43" i="12" s="1"/>
  <c r="Q43" i="12"/>
  <c r="P44" i="12"/>
  <c r="R44" i="12" s="1"/>
  <c r="Q44" i="12"/>
  <c r="P45" i="12"/>
  <c r="Q45" i="12"/>
  <c r="R45" i="12"/>
  <c r="P46" i="12"/>
  <c r="Q46" i="12"/>
  <c r="R46" i="12"/>
  <c r="P47" i="12"/>
  <c r="R47" i="12" s="1"/>
  <c r="Q47" i="12"/>
  <c r="P48" i="12"/>
  <c r="R48" i="12" s="1"/>
  <c r="Q48" i="12"/>
  <c r="P49" i="12"/>
  <c r="Q49" i="12"/>
  <c r="R49" i="12"/>
  <c r="P50" i="12"/>
  <c r="Q50" i="12"/>
  <c r="R50" i="12"/>
  <c r="P51" i="12"/>
  <c r="R51" i="12" s="1"/>
  <c r="Q51" i="12"/>
  <c r="P52" i="12"/>
  <c r="P53" i="12"/>
  <c r="P54" i="12"/>
  <c r="P55" i="12"/>
  <c r="P56" i="12"/>
  <c r="P57" i="12"/>
  <c r="P58" i="12"/>
  <c r="P59" i="12"/>
  <c r="P60" i="12"/>
  <c r="P61" i="12"/>
  <c r="P62" i="12"/>
  <c r="P63" i="12"/>
  <c r="P64" i="12"/>
  <c r="P65" i="12"/>
  <c r="P66" i="12"/>
  <c r="P67" i="12"/>
  <c r="P68" i="12"/>
  <c r="P69" i="12"/>
  <c r="P70" i="12"/>
  <c r="P71" i="12"/>
  <c r="P72" i="12"/>
  <c r="P73" i="12"/>
  <c r="P74" i="12"/>
  <c r="P75" i="12"/>
  <c r="P76" i="12"/>
  <c r="P77" i="12"/>
  <c r="P78" i="12"/>
  <c r="P79" i="12"/>
  <c r="P80" i="12"/>
  <c r="P81" i="12"/>
  <c r="P82" i="12"/>
  <c r="P83" i="12"/>
  <c r="P84" i="12"/>
  <c r="P85" i="12"/>
  <c r="P86" i="12"/>
  <c r="P87" i="12"/>
  <c r="P88" i="12"/>
  <c r="P89" i="12"/>
  <c r="P90" i="12"/>
  <c r="P91" i="12"/>
  <c r="P92" i="12"/>
  <c r="P93" i="12"/>
  <c r="P94" i="12"/>
  <c r="P95" i="12"/>
  <c r="P96" i="12"/>
  <c r="P97" i="12"/>
  <c r="P98" i="12"/>
  <c r="P99" i="12"/>
  <c r="P100" i="12"/>
  <c r="P101" i="12"/>
  <c r="P102" i="12"/>
  <c r="P103" i="12"/>
  <c r="P104" i="12"/>
  <c r="P105" i="12"/>
  <c r="P106" i="12"/>
  <c r="P107" i="12"/>
  <c r="P108" i="12"/>
  <c r="P109" i="12"/>
  <c r="P110" i="12"/>
  <c r="P111" i="12"/>
  <c r="P112" i="12"/>
  <c r="P113" i="12"/>
  <c r="P114" i="12"/>
  <c r="P115" i="12"/>
  <c r="P116" i="12"/>
  <c r="P117" i="12"/>
  <c r="P118" i="12"/>
  <c r="P119" i="12"/>
  <c r="P120" i="12"/>
  <c r="P121" i="12"/>
  <c r="P122" i="12"/>
  <c r="P123" i="12"/>
  <c r="P124" i="12"/>
  <c r="P125" i="12"/>
  <c r="P126" i="12"/>
  <c r="P127" i="12"/>
  <c r="P128" i="12"/>
  <c r="P129" i="12"/>
  <c r="P130" i="12"/>
  <c r="P131" i="12"/>
  <c r="P132" i="12"/>
  <c r="P133" i="12"/>
  <c r="P134" i="12"/>
  <c r="Q33" i="12"/>
  <c r="P33" i="12"/>
  <c r="R33" i="12" s="1"/>
  <c r="P34" i="5"/>
  <c r="R34" i="5" s="1"/>
  <c r="Q34" i="5"/>
  <c r="P35" i="5"/>
  <c r="R35" i="5" s="1"/>
  <c r="Q35" i="5"/>
  <c r="P36" i="5"/>
  <c r="Q36" i="5"/>
  <c r="R36" i="5"/>
  <c r="P37" i="5"/>
  <c r="R37" i="5" s="1"/>
  <c r="Q37" i="5"/>
  <c r="P38" i="5"/>
  <c r="R38" i="5" s="1"/>
  <c r="Q38" i="5"/>
  <c r="P39" i="5"/>
  <c r="R39" i="5" s="1"/>
  <c r="Q39" i="5"/>
  <c r="P40" i="5"/>
  <c r="Q40" i="5"/>
  <c r="R40" i="5"/>
  <c r="P41" i="5"/>
  <c r="Q41" i="5"/>
  <c r="R41" i="5"/>
  <c r="P42" i="5"/>
  <c r="R42" i="5" s="1"/>
  <c r="Q42" i="5"/>
  <c r="P43" i="5"/>
  <c r="R43" i="5" s="1"/>
  <c r="Q43" i="5"/>
  <c r="P44" i="5"/>
  <c r="Q44" i="5"/>
  <c r="R44" i="5"/>
  <c r="P45" i="5"/>
  <c r="Q45" i="5"/>
  <c r="R45" i="5"/>
  <c r="P46" i="5"/>
  <c r="R46" i="5" s="1"/>
  <c r="Q46" i="5"/>
  <c r="P47" i="5"/>
  <c r="R47" i="5" s="1"/>
  <c r="Q47" i="5"/>
  <c r="P48" i="5"/>
  <c r="Q48" i="5"/>
  <c r="R48" i="5"/>
  <c r="P49" i="5"/>
  <c r="Q49" i="5"/>
  <c r="R49" i="5"/>
  <c r="P50" i="5"/>
  <c r="R50" i="5" s="1"/>
  <c r="Q50" i="5"/>
  <c r="P51" i="5"/>
  <c r="R51" i="5" s="1"/>
  <c r="Q51" i="5"/>
  <c r="P52" i="5"/>
  <c r="Q52" i="5"/>
  <c r="R52" i="5"/>
  <c r="P53" i="5"/>
  <c r="Q53" i="5"/>
  <c r="R53" i="5"/>
  <c r="P54" i="5"/>
  <c r="R54" i="5" s="1"/>
  <c r="Q54" i="5"/>
  <c r="P55" i="5"/>
  <c r="R55" i="5" s="1"/>
  <c r="Q55" i="5"/>
  <c r="P56" i="5"/>
  <c r="Q56" i="5"/>
  <c r="R56" i="5"/>
  <c r="P57" i="5"/>
  <c r="Q57" i="5"/>
  <c r="R57" i="5"/>
  <c r="P58" i="5"/>
  <c r="R58" i="5" s="1"/>
  <c r="Q58" i="5"/>
  <c r="P59" i="5"/>
  <c r="R59" i="5" s="1"/>
  <c r="Q59" i="5"/>
  <c r="P60" i="5"/>
  <c r="Q60" i="5"/>
  <c r="R60" i="5"/>
  <c r="P61" i="5"/>
  <c r="Q61" i="5"/>
  <c r="R61" i="5"/>
  <c r="P62" i="5"/>
  <c r="R62" i="5" s="1"/>
  <c r="Q62" i="5"/>
  <c r="P63" i="5"/>
  <c r="R63" i="5" s="1"/>
  <c r="Q63" i="5"/>
  <c r="P64" i="5"/>
  <c r="Q64" i="5"/>
  <c r="R64" i="5"/>
  <c r="P65" i="5"/>
  <c r="Q65" i="5"/>
  <c r="R65" i="5"/>
  <c r="P66" i="5"/>
  <c r="R66" i="5" s="1"/>
  <c r="Q66" i="5"/>
  <c r="P67" i="5"/>
  <c r="R67" i="5" s="1"/>
  <c r="Q67" i="5"/>
  <c r="P68" i="5"/>
  <c r="Q68" i="5"/>
  <c r="R68" i="5"/>
  <c r="P69" i="5"/>
  <c r="Q69" i="5"/>
  <c r="R69" i="5"/>
  <c r="P70" i="5"/>
  <c r="R70" i="5" s="1"/>
  <c r="Q70" i="5"/>
  <c r="P71" i="5"/>
  <c r="R71" i="5" s="1"/>
  <c r="Q71" i="5"/>
  <c r="P72" i="5"/>
  <c r="Q72" i="5"/>
  <c r="R72" i="5"/>
  <c r="P73" i="5"/>
  <c r="Q73" i="5"/>
  <c r="R73" i="5"/>
  <c r="P74" i="5"/>
  <c r="R74" i="5" s="1"/>
  <c r="Q74" i="5"/>
  <c r="P75" i="5"/>
  <c r="R75" i="5" s="1"/>
  <c r="Q75" i="5"/>
  <c r="P76" i="5"/>
  <c r="Q76" i="5"/>
  <c r="R76" i="5"/>
  <c r="P77" i="5"/>
  <c r="Q77" i="5"/>
  <c r="R77" i="5"/>
  <c r="P78" i="5"/>
  <c r="R78" i="5" s="1"/>
  <c r="Q78" i="5"/>
  <c r="P79" i="5"/>
  <c r="R79" i="5" s="1"/>
  <c r="Q79" i="5"/>
  <c r="P80" i="5"/>
  <c r="Q80" i="5"/>
  <c r="R80" i="5"/>
  <c r="P81" i="5"/>
  <c r="P82" i="5"/>
  <c r="P83" i="5"/>
  <c r="P84" i="5"/>
  <c r="P85" i="5"/>
  <c r="P86" i="5"/>
  <c r="P87" i="5"/>
  <c r="P88" i="5"/>
  <c r="P89" i="5"/>
  <c r="P90" i="5"/>
  <c r="P91" i="5"/>
  <c r="P92" i="5"/>
  <c r="P93" i="5"/>
  <c r="P94" i="5"/>
  <c r="P95" i="5"/>
  <c r="P96" i="5"/>
  <c r="P97" i="5"/>
  <c r="P98" i="5"/>
  <c r="P99" i="5"/>
  <c r="P100" i="5"/>
  <c r="P101" i="5"/>
  <c r="P102" i="5"/>
  <c r="P103" i="5"/>
  <c r="P104" i="5"/>
  <c r="P105" i="5"/>
  <c r="P106" i="5"/>
  <c r="P107" i="5"/>
  <c r="P108" i="5"/>
  <c r="P109" i="5"/>
  <c r="P110" i="5"/>
  <c r="P111" i="5"/>
  <c r="P112" i="5"/>
  <c r="P113" i="5"/>
  <c r="P114" i="5"/>
  <c r="P115" i="5"/>
  <c r="P116" i="5"/>
  <c r="P117" i="5"/>
  <c r="P118" i="5"/>
  <c r="P119" i="5"/>
  <c r="P120" i="5"/>
  <c r="P121" i="5"/>
  <c r="P122" i="5"/>
  <c r="P123" i="5"/>
  <c r="P124" i="5"/>
  <c r="P125" i="5"/>
  <c r="P126" i="5"/>
  <c r="P127" i="5"/>
  <c r="P128" i="5"/>
  <c r="P129" i="5"/>
  <c r="P130" i="5"/>
  <c r="P131" i="5"/>
  <c r="P132" i="5"/>
  <c r="P133" i="5"/>
  <c r="P134" i="5"/>
  <c r="Q33" i="5"/>
  <c r="P33" i="5"/>
  <c r="R33" i="5" s="1"/>
  <c r="P34" i="4"/>
  <c r="R34" i="4" s="1"/>
  <c r="Q34" i="4"/>
  <c r="P35" i="4"/>
  <c r="Q35" i="4"/>
  <c r="R35" i="4"/>
  <c r="P36" i="4"/>
  <c r="Q36" i="4"/>
  <c r="R36" i="4"/>
  <c r="P37" i="4"/>
  <c r="R37" i="4" s="1"/>
  <c r="Q37" i="4"/>
  <c r="P38" i="4"/>
  <c r="R38" i="4" s="1"/>
  <c r="Q38" i="4"/>
  <c r="P39" i="4"/>
  <c r="Q39" i="4"/>
  <c r="R39" i="4"/>
  <c r="P40" i="4"/>
  <c r="Q40" i="4"/>
  <c r="R40" i="4"/>
  <c r="P41" i="4"/>
  <c r="R41" i="4" s="1"/>
  <c r="Q41" i="4"/>
  <c r="P42" i="4"/>
  <c r="R42" i="4" s="1"/>
  <c r="Q42" i="4"/>
  <c r="P43" i="4"/>
  <c r="Q43" i="4"/>
  <c r="R43" i="4"/>
  <c r="P44" i="4"/>
  <c r="Q44" i="4"/>
  <c r="R44" i="4"/>
  <c r="P45" i="4"/>
  <c r="R45" i="4" s="1"/>
  <c r="Q45" i="4"/>
  <c r="P46" i="4"/>
  <c r="R46" i="4" s="1"/>
  <c r="Q46" i="4"/>
  <c r="P47" i="4"/>
  <c r="Q47" i="4"/>
  <c r="R47" i="4"/>
  <c r="P48" i="4"/>
  <c r="Q48" i="4"/>
  <c r="R48" i="4"/>
  <c r="P49" i="4"/>
  <c r="R49" i="4" s="1"/>
  <c r="Q49" i="4"/>
  <c r="P50" i="4"/>
  <c r="R50" i="4" s="1"/>
  <c r="Q50" i="4"/>
  <c r="P51" i="4"/>
  <c r="Q51" i="4"/>
  <c r="R51" i="4"/>
  <c r="P52" i="4"/>
  <c r="Q52" i="4"/>
  <c r="R52" i="4"/>
  <c r="P53" i="4"/>
  <c r="R53" i="4" s="1"/>
  <c r="Q53" i="4"/>
  <c r="P54" i="4"/>
  <c r="R54" i="4" s="1"/>
  <c r="Q54" i="4"/>
  <c r="P55" i="4"/>
  <c r="Q55" i="4"/>
  <c r="R55" i="4"/>
  <c r="P56" i="4"/>
  <c r="Q56" i="4"/>
  <c r="R56" i="4"/>
  <c r="P57" i="4"/>
  <c r="R57" i="4" s="1"/>
  <c r="Q57" i="4"/>
  <c r="P58" i="4"/>
  <c r="R58" i="4" s="1"/>
  <c r="Q58" i="4"/>
  <c r="P59" i="4"/>
  <c r="Q59" i="4"/>
  <c r="R59" i="4"/>
  <c r="P60" i="4"/>
  <c r="Q60" i="4"/>
  <c r="R60" i="4"/>
  <c r="P61" i="4"/>
  <c r="P62" i="4"/>
  <c r="P63" i="4"/>
  <c r="P64" i="4"/>
  <c r="P65" i="4"/>
  <c r="P66" i="4"/>
  <c r="P67" i="4"/>
  <c r="P68" i="4"/>
  <c r="P69" i="4"/>
  <c r="P70" i="4"/>
  <c r="P71" i="4"/>
  <c r="P72" i="4"/>
  <c r="P73" i="4"/>
  <c r="P74" i="4"/>
  <c r="P75" i="4"/>
  <c r="P76" i="4"/>
  <c r="P77" i="4"/>
  <c r="P78" i="4"/>
  <c r="P79" i="4"/>
  <c r="P80" i="4"/>
  <c r="P81" i="4"/>
  <c r="P82" i="4"/>
  <c r="P83" i="4"/>
  <c r="P84" i="4"/>
  <c r="P85" i="4"/>
  <c r="P86" i="4"/>
  <c r="P87" i="4"/>
  <c r="P88" i="4"/>
  <c r="P89" i="4"/>
  <c r="P90" i="4"/>
  <c r="P91" i="4"/>
  <c r="P92" i="4"/>
  <c r="P93" i="4"/>
  <c r="P94" i="4"/>
  <c r="P95" i="4"/>
  <c r="P96" i="4"/>
  <c r="P97" i="4"/>
  <c r="P98" i="4"/>
  <c r="P99" i="4"/>
  <c r="P100" i="4"/>
  <c r="P101" i="4"/>
  <c r="P102" i="4"/>
  <c r="P103" i="4"/>
  <c r="P104" i="4"/>
  <c r="P105" i="4"/>
  <c r="P106" i="4"/>
  <c r="P107" i="4"/>
  <c r="P108" i="4"/>
  <c r="P109" i="4"/>
  <c r="P110" i="4"/>
  <c r="P111" i="4"/>
  <c r="P112" i="4"/>
  <c r="P113" i="4"/>
  <c r="P114" i="4"/>
  <c r="P115" i="4"/>
  <c r="P116" i="4"/>
  <c r="P117" i="4"/>
  <c r="P118" i="4"/>
  <c r="P119" i="4"/>
  <c r="P120" i="4"/>
  <c r="P121" i="4"/>
  <c r="P122" i="4"/>
  <c r="P123" i="4"/>
  <c r="P124" i="4"/>
  <c r="P125" i="4"/>
  <c r="P126" i="4"/>
  <c r="P127" i="4"/>
  <c r="P128" i="4"/>
  <c r="P129" i="4"/>
  <c r="P130" i="4"/>
  <c r="P131" i="4"/>
  <c r="P132" i="4"/>
  <c r="P133" i="4"/>
  <c r="P134" i="4"/>
  <c r="Q33" i="4"/>
  <c r="P33" i="4"/>
  <c r="R33" i="4" s="1"/>
  <c r="P34" i="9"/>
  <c r="R34" i="9" s="1"/>
  <c r="Q34" i="9"/>
  <c r="P35" i="9"/>
  <c r="Q35" i="9"/>
  <c r="R35" i="9"/>
  <c r="P36" i="9"/>
  <c r="R36" i="9" s="1"/>
  <c r="Q36" i="9"/>
  <c r="P37" i="9"/>
  <c r="R37" i="9" s="1"/>
  <c r="Q37" i="9"/>
  <c r="P38" i="9"/>
  <c r="Q38" i="9"/>
  <c r="R38" i="9"/>
  <c r="P39" i="9"/>
  <c r="Q39" i="9"/>
  <c r="R39" i="9"/>
  <c r="P40" i="9"/>
  <c r="R40" i="9" s="1"/>
  <c r="Q40" i="9"/>
  <c r="P41" i="9"/>
  <c r="R41" i="9" s="1"/>
  <c r="Q41" i="9"/>
  <c r="P42" i="9"/>
  <c r="Q42" i="9"/>
  <c r="R42" i="9"/>
  <c r="P43" i="9"/>
  <c r="Q43" i="9"/>
  <c r="R43" i="9"/>
  <c r="P44" i="9"/>
  <c r="R44" i="9" s="1"/>
  <c r="Q44" i="9"/>
  <c r="P45" i="9"/>
  <c r="R45" i="9" s="1"/>
  <c r="Q45" i="9"/>
  <c r="P46" i="9"/>
  <c r="Q46" i="9"/>
  <c r="R46" i="9"/>
  <c r="P47" i="9"/>
  <c r="Q47" i="9"/>
  <c r="R47" i="9"/>
  <c r="P48" i="9"/>
  <c r="R48" i="9" s="1"/>
  <c r="Q48" i="9"/>
  <c r="P49" i="9"/>
  <c r="R49" i="9" s="1"/>
  <c r="Q49" i="9"/>
  <c r="P50" i="9"/>
  <c r="Q50" i="9"/>
  <c r="R50" i="9"/>
  <c r="P51" i="9"/>
  <c r="Q51" i="9"/>
  <c r="R51" i="9"/>
  <c r="P52" i="9"/>
  <c r="R52" i="9" s="1"/>
  <c r="Q52" i="9"/>
  <c r="P53" i="9"/>
  <c r="R53" i="9" s="1"/>
  <c r="Q53" i="9"/>
  <c r="P54" i="9"/>
  <c r="Q54" i="9"/>
  <c r="R54" i="9"/>
  <c r="P55" i="9"/>
  <c r="Q55" i="9"/>
  <c r="R55" i="9"/>
  <c r="P56" i="9"/>
  <c r="R56" i="9" s="1"/>
  <c r="Q56" i="9"/>
  <c r="P57" i="9"/>
  <c r="R57" i="9" s="1"/>
  <c r="Q57" i="9"/>
  <c r="P58" i="9"/>
  <c r="Q58" i="9"/>
  <c r="R58" i="9"/>
  <c r="P59" i="9"/>
  <c r="Q59" i="9"/>
  <c r="R59" i="9"/>
  <c r="P60" i="9"/>
  <c r="R60" i="9" s="1"/>
  <c r="Q60" i="9"/>
  <c r="P61" i="9"/>
  <c r="R61" i="9" s="1"/>
  <c r="Q61" i="9"/>
  <c r="P62" i="9"/>
  <c r="Q62" i="9"/>
  <c r="R62" i="9"/>
  <c r="P63" i="9"/>
  <c r="Q63" i="9"/>
  <c r="R63" i="9"/>
  <c r="P64" i="9"/>
  <c r="R64" i="9" s="1"/>
  <c r="Q64" i="9"/>
  <c r="P65" i="9"/>
  <c r="R65" i="9" s="1"/>
  <c r="Q65" i="9"/>
  <c r="P66" i="9"/>
  <c r="Q66" i="9"/>
  <c r="R66" i="9"/>
  <c r="P67" i="9"/>
  <c r="Q67" i="9"/>
  <c r="R67" i="9"/>
  <c r="P68" i="9"/>
  <c r="R68" i="9" s="1"/>
  <c r="Q68" i="9"/>
  <c r="P69" i="9"/>
  <c r="R69" i="9" s="1"/>
  <c r="Q69" i="9"/>
  <c r="P70" i="9"/>
  <c r="Q70" i="9"/>
  <c r="R70" i="9"/>
  <c r="P71" i="9"/>
  <c r="Q71" i="9"/>
  <c r="R71" i="9"/>
  <c r="P72" i="9"/>
  <c r="R72" i="9" s="1"/>
  <c r="Q72" i="9"/>
  <c r="P73" i="9"/>
  <c r="R73" i="9" s="1"/>
  <c r="Q73" i="9"/>
  <c r="P74" i="9"/>
  <c r="Q74" i="9"/>
  <c r="R74" i="9"/>
  <c r="P75" i="9"/>
  <c r="Q75" i="9"/>
  <c r="R75" i="9"/>
  <c r="P76" i="9"/>
  <c r="R76" i="9" s="1"/>
  <c r="Q76" i="9"/>
  <c r="P77" i="9"/>
  <c r="R77" i="9" s="1"/>
  <c r="Q77" i="9"/>
  <c r="P78" i="9"/>
  <c r="Q78" i="9"/>
  <c r="R78" i="9"/>
  <c r="P79" i="9"/>
  <c r="Q79" i="9"/>
  <c r="R79" i="9"/>
  <c r="P80" i="9"/>
  <c r="R80" i="9" s="1"/>
  <c r="Q80" i="9"/>
  <c r="P81" i="9"/>
  <c r="R81" i="9" s="1"/>
  <c r="Q81" i="9"/>
  <c r="P82" i="9"/>
  <c r="Q82" i="9"/>
  <c r="R82" i="9"/>
  <c r="P83" i="9"/>
  <c r="Q83" i="9"/>
  <c r="R83" i="9"/>
  <c r="P84" i="9"/>
  <c r="R84" i="9" s="1"/>
  <c r="Q84" i="9"/>
  <c r="P85" i="9"/>
  <c r="R85" i="9" s="1"/>
  <c r="Q85" i="9"/>
  <c r="P86" i="9"/>
  <c r="Q86" i="9"/>
  <c r="R86" i="9"/>
  <c r="P87" i="9"/>
  <c r="Q87" i="9"/>
  <c r="R87" i="9"/>
  <c r="P88" i="9"/>
  <c r="R88" i="9" s="1"/>
  <c r="Q88" i="9"/>
  <c r="P89" i="9"/>
  <c r="R89" i="9" s="1"/>
  <c r="Q89" i="9"/>
  <c r="P90" i="9"/>
  <c r="Q90" i="9"/>
  <c r="R90" i="9"/>
  <c r="P91" i="9"/>
  <c r="Q91" i="9"/>
  <c r="R91" i="9"/>
  <c r="P92" i="9"/>
  <c r="R92" i="9" s="1"/>
  <c r="Q92" i="9"/>
  <c r="P93" i="9"/>
  <c r="R93" i="9" s="1"/>
  <c r="Q93" i="9"/>
  <c r="P94" i="9"/>
  <c r="Q94" i="9"/>
  <c r="R94" i="9"/>
  <c r="P95" i="9"/>
  <c r="R95" i="9" s="1"/>
  <c r="Q95" i="9"/>
  <c r="P96" i="9"/>
  <c r="R96" i="9" s="1"/>
  <c r="Q96" i="9"/>
  <c r="P97" i="9"/>
  <c r="R97" i="9" s="1"/>
  <c r="Q97" i="9"/>
  <c r="P98" i="9"/>
  <c r="R98" i="9" s="1"/>
  <c r="Q98" i="9"/>
  <c r="P99" i="9"/>
  <c r="Q99" i="9"/>
  <c r="R99" i="9"/>
  <c r="P100" i="9"/>
  <c r="R100" i="9" s="1"/>
  <c r="Q100" i="9"/>
  <c r="P101" i="9"/>
  <c r="R101" i="9" s="1"/>
  <c r="Q101" i="9"/>
  <c r="P102" i="9"/>
  <c r="R102" i="9" s="1"/>
  <c r="Q102" i="9"/>
  <c r="P103" i="9"/>
  <c r="R103" i="9" s="1"/>
  <c r="Q103" i="9"/>
  <c r="P104" i="9"/>
  <c r="R104" i="9" s="1"/>
  <c r="Q104" i="9"/>
  <c r="P105" i="9"/>
  <c r="R105" i="9" s="1"/>
  <c r="Q105" i="9"/>
  <c r="P106" i="9"/>
  <c r="Q106" i="9"/>
  <c r="R106" i="9"/>
  <c r="P107" i="9"/>
  <c r="Q107" i="9"/>
  <c r="R107" i="9"/>
  <c r="P108" i="9"/>
  <c r="R108" i="9" s="1"/>
  <c r="Q108" i="9"/>
  <c r="P109" i="9"/>
  <c r="R109" i="9" s="1"/>
  <c r="Q109" i="9"/>
  <c r="P110" i="9"/>
  <c r="R110" i="9" s="1"/>
  <c r="Q110" i="9"/>
  <c r="P111" i="9"/>
  <c r="R111" i="9" s="1"/>
  <c r="Q111" i="9"/>
  <c r="P112" i="9"/>
  <c r="R112" i="9" s="1"/>
  <c r="Q112" i="9"/>
  <c r="P113" i="9"/>
  <c r="R113" i="9" s="1"/>
  <c r="Q113" i="9"/>
  <c r="P114" i="9"/>
  <c r="Q114" i="9"/>
  <c r="R114" i="9"/>
  <c r="P115" i="9"/>
  <c r="Q115" i="9"/>
  <c r="R115" i="9"/>
  <c r="P116" i="9"/>
  <c r="R116" i="9" s="1"/>
  <c r="Q116" i="9"/>
  <c r="P117" i="9"/>
  <c r="R117" i="9" s="1"/>
  <c r="Q117" i="9"/>
  <c r="P118" i="9"/>
  <c r="P119" i="9"/>
  <c r="P120" i="9"/>
  <c r="P121" i="9"/>
  <c r="P122" i="9"/>
  <c r="P123" i="9"/>
  <c r="P124" i="9"/>
  <c r="P125" i="9"/>
  <c r="P126" i="9"/>
  <c r="P127" i="9"/>
  <c r="P128" i="9"/>
  <c r="P129" i="9"/>
  <c r="P130" i="9"/>
  <c r="P131" i="9"/>
  <c r="P132" i="9"/>
  <c r="P133" i="9"/>
  <c r="P134" i="9"/>
  <c r="Q33" i="9"/>
  <c r="P33" i="9"/>
  <c r="R33" i="9" s="1"/>
  <c r="N36" i="18"/>
  <c r="Q36" i="18" s="1"/>
  <c r="N105" i="18"/>
  <c r="Q105" i="18" s="1"/>
  <c r="N56" i="18"/>
  <c r="Q56" i="18" s="1"/>
  <c r="R56" i="18" l="1"/>
  <c r="R36" i="18"/>
  <c r="R105" i="18"/>
  <c r="X22" i="17"/>
  <c r="X23" i="17" s="1"/>
  <c r="X21" i="17"/>
  <c r="W21" i="17"/>
  <c r="W22" i="17" s="1"/>
  <c r="S21" i="17"/>
  <c r="S22" i="17" s="1"/>
  <c r="R22" i="17"/>
  <c r="R23" i="17" s="1"/>
  <c r="R21" i="17"/>
  <c r="G34" i="17"/>
  <c r="H34" i="17"/>
  <c r="L34" i="17"/>
  <c r="M34" i="17"/>
  <c r="C34" i="17"/>
  <c r="P7" i="14"/>
  <c r="P8" i="14"/>
  <c r="P9" i="14"/>
  <c r="P10" i="14"/>
  <c r="P11" i="14"/>
  <c r="P12" i="14"/>
  <c r="P13" i="14"/>
  <c r="P14" i="14"/>
  <c r="P15" i="14"/>
  <c r="P16" i="14"/>
  <c r="P17" i="14"/>
  <c r="P18" i="14"/>
  <c r="P19" i="14"/>
  <c r="P20" i="14"/>
  <c r="P21" i="14"/>
  <c r="P22" i="14"/>
  <c r="P23" i="14"/>
  <c r="P24" i="14"/>
  <c r="P25" i="14"/>
  <c r="P26" i="14"/>
  <c r="P6" i="14"/>
  <c r="Q21" i="17"/>
  <c r="AC21" i="17" s="1"/>
  <c r="M33" i="17"/>
  <c r="AR8" i="17"/>
  <c r="AS8" i="17"/>
  <c r="AW8" i="17"/>
  <c r="AX8" i="17"/>
  <c r="AR9" i="17"/>
  <c r="AS9" i="17"/>
  <c r="AW9" i="17"/>
  <c r="AX9" i="17"/>
  <c r="AR10" i="17"/>
  <c r="AS10" i="17"/>
  <c r="AW10" i="17"/>
  <c r="AX10" i="17"/>
  <c r="AR11" i="17"/>
  <c r="AS11" i="17"/>
  <c r="AW11" i="17"/>
  <c r="AX11" i="17"/>
  <c r="AR12" i="17"/>
  <c r="AS12" i="17"/>
  <c r="AW12" i="17"/>
  <c r="AX12" i="17"/>
  <c r="AR13" i="17"/>
  <c r="AS13" i="17"/>
  <c r="AW13" i="17"/>
  <c r="AX13" i="17"/>
  <c r="AR14" i="17"/>
  <c r="AS14" i="17"/>
  <c r="AW14" i="17"/>
  <c r="AX14" i="17"/>
  <c r="AR15" i="17"/>
  <c r="AS15" i="17"/>
  <c r="AW15" i="17"/>
  <c r="AX15" i="17"/>
  <c r="AR16" i="17"/>
  <c r="AS16" i="17"/>
  <c r="AW16" i="17"/>
  <c r="AX16" i="17"/>
  <c r="AR17" i="17"/>
  <c r="AS17" i="17"/>
  <c r="AW17" i="17"/>
  <c r="AX17" i="17"/>
  <c r="AR18" i="17"/>
  <c r="AS18" i="17"/>
  <c r="AW18" i="17"/>
  <c r="AX18" i="17"/>
  <c r="AR19" i="17"/>
  <c r="AS19" i="17"/>
  <c r="AW19" i="17"/>
  <c r="AX19" i="17"/>
  <c r="AR20" i="17"/>
  <c r="AS20" i="17"/>
  <c r="AW20" i="17"/>
  <c r="AX20" i="17"/>
  <c r="AR21" i="17"/>
  <c r="AS21" i="17"/>
  <c r="AW21" i="17"/>
  <c r="AX21" i="17"/>
  <c r="AR22" i="17"/>
  <c r="AS22" i="17"/>
  <c r="AW22" i="17"/>
  <c r="AX22" i="17"/>
  <c r="AR23" i="17"/>
  <c r="AS23" i="17"/>
  <c r="AW23" i="17"/>
  <c r="AX23" i="17"/>
  <c r="AR24" i="17"/>
  <c r="AS24" i="17"/>
  <c r="AW24" i="17"/>
  <c r="AX24" i="17"/>
  <c r="AR25" i="17"/>
  <c r="AS25" i="17"/>
  <c r="AW25" i="17"/>
  <c r="AX25" i="17"/>
  <c r="AR26" i="17"/>
  <c r="AS26" i="17"/>
  <c r="AW26" i="17"/>
  <c r="AX26" i="17"/>
  <c r="AR27" i="17"/>
  <c r="AS27" i="17"/>
  <c r="AW27" i="17"/>
  <c r="AX27" i="17"/>
  <c r="AR28" i="17"/>
  <c r="AS28" i="17"/>
  <c r="AW28" i="17"/>
  <c r="AX28" i="17"/>
  <c r="AN9" i="17"/>
  <c r="AN10" i="17"/>
  <c r="AN11" i="17"/>
  <c r="AN12" i="17"/>
  <c r="AN13" i="17"/>
  <c r="AN14" i="17"/>
  <c r="AN15" i="17"/>
  <c r="AN16" i="17"/>
  <c r="AN17" i="17"/>
  <c r="AN18" i="17"/>
  <c r="AN19" i="17"/>
  <c r="AN20" i="17"/>
  <c r="AN21" i="17"/>
  <c r="AN22" i="17"/>
  <c r="AN23" i="17"/>
  <c r="AN24" i="17"/>
  <c r="AN25" i="17"/>
  <c r="AN26" i="17"/>
  <c r="AN27" i="17"/>
  <c r="AN28" i="17"/>
  <c r="AN8" i="17"/>
  <c r="AF30" i="17"/>
  <c r="AG30" i="17"/>
  <c r="AK30" i="17"/>
  <c r="AL30" i="17"/>
  <c r="AB30" i="17"/>
  <c r="AC8" i="17"/>
  <c r="AD8" i="17"/>
  <c r="AE8" i="17"/>
  <c r="AF8" i="17"/>
  <c r="AG8" i="17"/>
  <c r="AH8" i="17"/>
  <c r="AI8" i="17"/>
  <c r="AJ8" i="17"/>
  <c r="AK8" i="17"/>
  <c r="AL8" i="17"/>
  <c r="AC9" i="17"/>
  <c r="AD9" i="17"/>
  <c r="AE9" i="17"/>
  <c r="AF9" i="17"/>
  <c r="AG9" i="17"/>
  <c r="AH9" i="17"/>
  <c r="AI9" i="17"/>
  <c r="AJ9" i="17"/>
  <c r="AK9" i="17"/>
  <c r="AL9" i="17"/>
  <c r="AC10" i="17"/>
  <c r="AD10" i="17"/>
  <c r="AE10" i="17"/>
  <c r="AF10" i="17"/>
  <c r="AG10" i="17"/>
  <c r="AH10" i="17"/>
  <c r="AI10" i="17"/>
  <c r="AJ10" i="17"/>
  <c r="AK10" i="17"/>
  <c r="AL10" i="17"/>
  <c r="AC11" i="17"/>
  <c r="AD11" i="17"/>
  <c r="AE11" i="17"/>
  <c r="AF11" i="17"/>
  <c r="AG11" i="17"/>
  <c r="AH11" i="17"/>
  <c r="AI11" i="17"/>
  <c r="AJ11" i="17"/>
  <c r="AK11" i="17"/>
  <c r="AL11" i="17"/>
  <c r="AC12" i="17"/>
  <c r="AD12" i="17"/>
  <c r="AE12" i="17"/>
  <c r="AF12" i="17"/>
  <c r="AG12" i="17"/>
  <c r="AH12" i="17"/>
  <c r="AI12" i="17"/>
  <c r="AJ12" i="17"/>
  <c r="AK12" i="17"/>
  <c r="AL12" i="17"/>
  <c r="AC13" i="17"/>
  <c r="AD13" i="17"/>
  <c r="AE13" i="17"/>
  <c r="AF13" i="17"/>
  <c r="AG13" i="17"/>
  <c r="AH13" i="17"/>
  <c r="AI13" i="17"/>
  <c r="AJ13" i="17"/>
  <c r="AK13" i="17"/>
  <c r="AL13" i="17"/>
  <c r="AC14" i="17"/>
  <c r="AD14" i="17"/>
  <c r="AE14" i="17"/>
  <c r="AF14" i="17"/>
  <c r="AG14" i="17"/>
  <c r="AH14" i="17"/>
  <c r="AI14" i="17"/>
  <c r="AJ14" i="17"/>
  <c r="AK14" i="17"/>
  <c r="AL14" i="17"/>
  <c r="AC15" i="17"/>
  <c r="AD15" i="17"/>
  <c r="AE15" i="17"/>
  <c r="AF15" i="17"/>
  <c r="AG15" i="17"/>
  <c r="AH15" i="17"/>
  <c r="AI15" i="17"/>
  <c r="AJ15" i="17"/>
  <c r="AK15" i="17"/>
  <c r="AL15" i="17"/>
  <c r="AC16" i="17"/>
  <c r="AD16" i="17"/>
  <c r="AE16" i="17"/>
  <c r="AF16" i="17"/>
  <c r="AG16" i="17"/>
  <c r="AH16" i="17"/>
  <c r="AI16" i="17"/>
  <c r="AJ16" i="17"/>
  <c r="AK16" i="17"/>
  <c r="AL16" i="17"/>
  <c r="AC17" i="17"/>
  <c r="AD17" i="17"/>
  <c r="AE17" i="17"/>
  <c r="AF17" i="17"/>
  <c r="AG17" i="17"/>
  <c r="AH17" i="17"/>
  <c r="AI17" i="17"/>
  <c r="AJ17" i="17"/>
  <c r="AK17" i="17"/>
  <c r="AL17" i="17"/>
  <c r="AC18" i="17"/>
  <c r="AD18" i="17"/>
  <c r="AE18" i="17"/>
  <c r="AF18" i="17"/>
  <c r="AG18" i="17"/>
  <c r="AH18" i="17"/>
  <c r="AI18" i="17"/>
  <c r="AJ18" i="17"/>
  <c r="AK18" i="17"/>
  <c r="AL18" i="17"/>
  <c r="AC19" i="17"/>
  <c r="AD19" i="17"/>
  <c r="AE19" i="17"/>
  <c r="AF19" i="17"/>
  <c r="AG19" i="17"/>
  <c r="AH19" i="17"/>
  <c r="AI19" i="17"/>
  <c r="AJ19" i="17"/>
  <c r="AK19" i="17"/>
  <c r="AL19" i="17"/>
  <c r="AC20" i="17"/>
  <c r="AD20" i="17"/>
  <c r="AE20" i="17"/>
  <c r="AF20" i="17"/>
  <c r="AG20" i="17"/>
  <c r="AH20" i="17"/>
  <c r="AI20" i="17"/>
  <c r="AJ20" i="17"/>
  <c r="AK20" i="17"/>
  <c r="AL20" i="17"/>
  <c r="AD21" i="17"/>
  <c r="AE21" i="17"/>
  <c r="AF21" i="17"/>
  <c r="AG21" i="17"/>
  <c r="AH21" i="17"/>
  <c r="AI21" i="17"/>
  <c r="AJ21" i="17"/>
  <c r="AK21" i="17"/>
  <c r="AL21" i="17"/>
  <c r="AD22" i="17"/>
  <c r="AF22" i="17"/>
  <c r="AG22" i="17"/>
  <c r="AK22" i="17"/>
  <c r="AL22" i="17"/>
  <c r="AF23" i="17"/>
  <c r="AG23" i="17"/>
  <c r="AK23" i="17"/>
  <c r="AL23" i="17"/>
  <c r="AF24" i="17"/>
  <c r="AG24" i="17"/>
  <c r="AK24" i="17"/>
  <c r="AL24" i="17"/>
  <c r="AF25" i="17"/>
  <c r="AG25" i="17"/>
  <c r="AK25" i="17"/>
  <c r="AL25" i="17"/>
  <c r="AF26" i="17"/>
  <c r="AG26" i="17"/>
  <c r="AK26" i="17"/>
  <c r="AL26" i="17"/>
  <c r="AF27" i="17"/>
  <c r="AG27" i="17"/>
  <c r="AK27" i="17"/>
  <c r="AL27" i="17"/>
  <c r="AF28" i="17"/>
  <c r="AG28" i="17"/>
  <c r="AK28" i="17"/>
  <c r="AL28" i="17"/>
  <c r="AB9" i="17"/>
  <c r="AB10" i="17"/>
  <c r="AB11" i="17"/>
  <c r="AB12" i="17"/>
  <c r="AB13" i="17"/>
  <c r="AB14" i="17"/>
  <c r="AB15" i="17"/>
  <c r="AB16" i="17"/>
  <c r="AB17" i="17"/>
  <c r="AB18" i="17"/>
  <c r="AB19" i="17"/>
  <c r="AB20" i="17"/>
  <c r="AB21" i="17"/>
  <c r="AB22" i="17"/>
  <c r="AB23" i="17"/>
  <c r="AB24" i="17"/>
  <c r="AB25" i="17"/>
  <c r="AB26" i="17"/>
  <c r="AB27" i="17"/>
  <c r="AB28" i="17"/>
  <c r="AB8" i="17"/>
  <c r="L33" i="17"/>
  <c r="D33" i="17"/>
  <c r="E33" i="17"/>
  <c r="F33" i="17"/>
  <c r="G33" i="17"/>
  <c r="H33" i="17"/>
  <c r="I33" i="17"/>
  <c r="J33" i="17"/>
  <c r="K33" i="17"/>
  <c r="C33" i="17"/>
  <c r="C30" i="17"/>
  <c r="L30" i="17"/>
  <c r="L31" i="17" s="1"/>
  <c r="D62" i="17"/>
  <c r="E62" i="17"/>
  <c r="F62" i="17"/>
  <c r="G62" i="17"/>
  <c r="H62" i="17"/>
  <c r="I62" i="17"/>
  <c r="J62" i="17"/>
  <c r="K62" i="17"/>
  <c r="L62" i="17"/>
  <c r="M62" i="17"/>
  <c r="C62" i="17"/>
  <c r="B58" i="17"/>
  <c r="D57" i="17"/>
  <c r="E57" i="17"/>
  <c r="F57" i="17"/>
  <c r="G57" i="17"/>
  <c r="H57" i="17"/>
  <c r="I57" i="17"/>
  <c r="J57" i="17"/>
  <c r="K57" i="17"/>
  <c r="L57" i="17"/>
  <c r="M57" i="17"/>
  <c r="C57" i="17"/>
  <c r="AH22" i="17" l="1"/>
  <c r="AJ23" i="17"/>
  <c r="X24" i="17"/>
  <c r="AJ22" i="17"/>
  <c r="W23" i="17"/>
  <c r="AI22" i="17"/>
  <c r="AE22" i="17"/>
  <c r="S23" i="17"/>
  <c r="AD23" i="17"/>
  <c r="R24" i="17"/>
  <c r="Q22" i="17"/>
  <c r="AH23" i="17" l="1"/>
  <c r="X25" i="17"/>
  <c r="AJ24" i="17"/>
  <c r="W24" i="17"/>
  <c r="AI23" i="17"/>
  <c r="S24" i="17"/>
  <c r="AE23" i="17"/>
  <c r="AD24" i="17"/>
  <c r="R25" i="17"/>
  <c r="Q23" i="17"/>
  <c r="AC22" i="17"/>
  <c r="AH24" i="17" l="1"/>
  <c r="AJ25" i="17"/>
  <c r="X26" i="17"/>
  <c r="W25" i="17"/>
  <c r="AI24" i="17"/>
  <c r="S25" i="17"/>
  <c r="AE24" i="17"/>
  <c r="R26" i="17"/>
  <c r="AD25" i="17"/>
  <c r="AC23" i="17"/>
  <c r="Q24" i="17"/>
  <c r="AH25" i="17" l="1"/>
  <c r="X27" i="17"/>
  <c r="AJ26" i="17"/>
  <c r="W26" i="17"/>
  <c r="AI25" i="17"/>
  <c r="S26" i="17"/>
  <c r="AE25" i="17"/>
  <c r="R27" i="17"/>
  <c r="AD26" i="17"/>
  <c r="AC24" i="17"/>
  <c r="Q25" i="17"/>
  <c r="AH26" i="17" l="1"/>
  <c r="AJ30" i="17"/>
  <c r="AV26" i="17" s="1"/>
  <c r="AJ27" i="17"/>
  <c r="X28" i="17"/>
  <c r="AJ28" i="17" s="1"/>
  <c r="W27" i="17"/>
  <c r="AI26" i="17"/>
  <c r="S27" i="17"/>
  <c r="AE26" i="17"/>
  <c r="AD27" i="17"/>
  <c r="R28" i="17"/>
  <c r="AD28" i="17" s="1"/>
  <c r="Q26" i="17"/>
  <c r="AC25" i="17"/>
  <c r="AH27" i="17" l="1"/>
  <c r="AH28" i="17"/>
  <c r="AV28" i="17"/>
  <c r="AV27" i="17"/>
  <c r="AV8" i="17"/>
  <c r="AV10" i="17"/>
  <c r="AV12" i="17"/>
  <c r="AV14" i="17"/>
  <c r="AV16" i="17"/>
  <c r="AV18" i="17"/>
  <c r="AV9" i="17"/>
  <c r="AV11" i="17"/>
  <c r="AV13" i="17"/>
  <c r="AV15" i="17"/>
  <c r="AV17" i="17"/>
  <c r="AV19" i="17"/>
  <c r="AV21" i="17"/>
  <c r="AV20" i="17"/>
  <c r="AV22" i="17"/>
  <c r="AV23" i="17"/>
  <c r="AV24" i="17"/>
  <c r="AV25" i="17"/>
  <c r="AI30" i="17"/>
  <c r="W28" i="17"/>
  <c r="AI28" i="17" s="1"/>
  <c r="AI27" i="17"/>
  <c r="AE27" i="17"/>
  <c r="S28" i="17"/>
  <c r="AE28" i="17" s="1"/>
  <c r="AD30" i="17"/>
  <c r="Q27" i="17"/>
  <c r="AC26" i="17"/>
  <c r="AH30" i="17" l="1"/>
  <c r="AT27" i="17" s="1"/>
  <c r="K34" i="17"/>
  <c r="AU27" i="17"/>
  <c r="AU28" i="17"/>
  <c r="AU9" i="17"/>
  <c r="AU13" i="17"/>
  <c r="AU17" i="17"/>
  <c r="AU8" i="17"/>
  <c r="AU12" i="17"/>
  <c r="AU16" i="17"/>
  <c r="AU11" i="17"/>
  <c r="AU15" i="17"/>
  <c r="AU19" i="17"/>
  <c r="AU10" i="17"/>
  <c r="AU14" i="17"/>
  <c r="AU18" i="17"/>
  <c r="AU20" i="17"/>
  <c r="AU21" i="17"/>
  <c r="AU22" i="17"/>
  <c r="AU23" i="17"/>
  <c r="AU24" i="17"/>
  <c r="AU25" i="17"/>
  <c r="AU26" i="17"/>
  <c r="AE30" i="17"/>
  <c r="AP8" i="17"/>
  <c r="AP12" i="17"/>
  <c r="AP16" i="17"/>
  <c r="AP9" i="17"/>
  <c r="AP13" i="17"/>
  <c r="AP17" i="17"/>
  <c r="AP21" i="17"/>
  <c r="AP10" i="17"/>
  <c r="AP14" i="17"/>
  <c r="AP18" i="17"/>
  <c r="AP11" i="17"/>
  <c r="AP15" i="17"/>
  <c r="AP19" i="17"/>
  <c r="AP22" i="17"/>
  <c r="AP20" i="17"/>
  <c r="AP23" i="17"/>
  <c r="AP24" i="17"/>
  <c r="AP25" i="17"/>
  <c r="AP26" i="17"/>
  <c r="AP27" i="17"/>
  <c r="AP28" i="17"/>
  <c r="AC30" i="17"/>
  <c r="AC27" i="17"/>
  <c r="Q28" i="17"/>
  <c r="AC28" i="17" s="1"/>
  <c r="D50" i="17"/>
  <c r="E50" i="17"/>
  <c r="F50" i="17"/>
  <c r="G50" i="17"/>
  <c r="H50" i="17"/>
  <c r="I50" i="17"/>
  <c r="J50" i="17"/>
  <c r="K50" i="17"/>
  <c r="L50" i="17"/>
  <c r="M50" i="17"/>
  <c r="C50" i="17"/>
  <c r="AT9" i="17" l="1"/>
  <c r="AT13" i="17"/>
  <c r="AT17" i="17"/>
  <c r="AT11" i="17"/>
  <c r="AT15" i="17"/>
  <c r="AT19" i="17"/>
  <c r="AT8" i="17"/>
  <c r="AT16" i="17"/>
  <c r="AT10" i="17"/>
  <c r="AT14" i="17"/>
  <c r="AT18" i="17"/>
  <c r="AT12" i="17"/>
  <c r="AT20" i="17"/>
  <c r="AT21" i="17"/>
  <c r="AT22" i="17"/>
  <c r="AT23" i="17"/>
  <c r="AT24" i="17"/>
  <c r="AT25" i="17"/>
  <c r="AT26" i="17"/>
  <c r="AT28" i="17"/>
  <c r="J34" i="17"/>
  <c r="AQ8" i="17"/>
  <c r="AQ9" i="17"/>
  <c r="AQ10" i="17"/>
  <c r="AQ11" i="17"/>
  <c r="AQ12" i="17"/>
  <c r="AQ13" i="17"/>
  <c r="AQ14" i="17"/>
  <c r="AQ15" i="17"/>
  <c r="AQ16" i="17"/>
  <c r="AQ17" i="17"/>
  <c r="AQ18" i="17"/>
  <c r="AQ19" i="17"/>
  <c r="AQ20" i="17"/>
  <c r="AQ21" i="17"/>
  <c r="AQ22" i="17"/>
  <c r="AQ23" i="17"/>
  <c r="AQ24" i="17"/>
  <c r="AQ25" i="17"/>
  <c r="AQ26" i="17"/>
  <c r="AQ27" i="17"/>
  <c r="AQ28" i="17"/>
  <c r="E34" i="17"/>
  <c r="AO28" i="17"/>
  <c r="AO27" i="17"/>
  <c r="AO26" i="17"/>
  <c r="AO20" i="17"/>
  <c r="AO8" i="17"/>
  <c r="AO14" i="17"/>
  <c r="AO16" i="17"/>
  <c r="AO13" i="17"/>
  <c r="AO15" i="17"/>
  <c r="AO9" i="17"/>
  <c r="AO11" i="17"/>
  <c r="AO24" i="17"/>
  <c r="AO21" i="17"/>
  <c r="AO23" i="17"/>
  <c r="AO17" i="17"/>
  <c r="AO19" i="17"/>
  <c r="AO25" i="17"/>
  <c r="AO10" i="17"/>
  <c r="AO12" i="17"/>
  <c r="AO18" i="17"/>
  <c r="AO22" i="17"/>
  <c r="D46" i="17"/>
  <c r="E46" i="17"/>
  <c r="F46" i="17"/>
  <c r="G46" i="17"/>
  <c r="H46" i="17"/>
  <c r="I46" i="17"/>
  <c r="J46" i="17"/>
  <c r="K46" i="17"/>
  <c r="L46" i="17"/>
  <c r="M46" i="17"/>
  <c r="D47" i="17"/>
  <c r="E47" i="17"/>
  <c r="F47" i="17"/>
  <c r="G47" i="17"/>
  <c r="H47" i="17"/>
  <c r="I47" i="17"/>
  <c r="J47" i="17"/>
  <c r="K47" i="17"/>
  <c r="L47" i="17"/>
  <c r="M47" i="17"/>
  <c r="D48" i="17"/>
  <c r="E48" i="17"/>
  <c r="F48" i="17"/>
  <c r="G48" i="17"/>
  <c r="H48" i="17"/>
  <c r="I48" i="17"/>
  <c r="J48" i="17"/>
  <c r="K48" i="17"/>
  <c r="L48" i="17"/>
  <c r="M48" i="17"/>
  <c r="C48" i="17"/>
  <c r="C46" i="17"/>
  <c r="C47" i="17"/>
  <c r="C45" i="17"/>
  <c r="D45" i="17"/>
  <c r="E45" i="17"/>
  <c r="F45" i="17"/>
  <c r="G45" i="17"/>
  <c r="H45" i="17"/>
  <c r="I45" i="17"/>
  <c r="J45" i="17"/>
  <c r="K45" i="17"/>
  <c r="L45" i="17"/>
  <c r="M45" i="17"/>
  <c r="L37" i="17"/>
  <c r="L36" i="17"/>
  <c r="L51" i="17" s="1"/>
  <c r="I36" i="17"/>
  <c r="I51" i="17" s="1"/>
  <c r="G37" i="17"/>
  <c r="G58" i="17" s="1"/>
  <c r="E37" i="17"/>
  <c r="E58" i="17" s="1"/>
  <c r="E36" i="17"/>
  <c r="E51" i="17" s="1"/>
  <c r="C36" i="17"/>
  <c r="B1" i="18"/>
  <c r="C1" i="18"/>
  <c r="C1" i="10"/>
  <c r="K37" i="17" s="1"/>
  <c r="K58" i="17" s="1"/>
  <c r="B1" i="10"/>
  <c r="K36" i="17" s="1"/>
  <c r="K51" i="17" s="1"/>
  <c r="C1" i="6"/>
  <c r="J37" i="17" s="1"/>
  <c r="J58" i="17" s="1"/>
  <c r="B1" i="6"/>
  <c r="J36" i="17" s="1"/>
  <c r="J51" i="17" s="1"/>
  <c r="C1" i="11"/>
  <c r="I37" i="17" s="1"/>
  <c r="I58" i="17" s="1"/>
  <c r="B1" i="11"/>
  <c r="C1" i="8"/>
  <c r="H37" i="17" s="1"/>
  <c r="H58" i="17" s="1"/>
  <c r="B1" i="8"/>
  <c r="H36" i="17" s="1"/>
  <c r="C1" i="3"/>
  <c r="B1" i="3"/>
  <c r="G36" i="17" s="1"/>
  <c r="G51" i="17" s="1"/>
  <c r="C1" i="12"/>
  <c r="F37" i="17" s="1"/>
  <c r="F58" i="17" s="1"/>
  <c r="B1" i="12"/>
  <c r="F36" i="17" s="1"/>
  <c r="F51" i="17" s="1"/>
  <c r="C1" i="5"/>
  <c r="B1" i="5"/>
  <c r="C1" i="9"/>
  <c r="C37" i="17" s="1"/>
  <c r="C58" i="17" s="1"/>
  <c r="B1" i="9"/>
  <c r="C1" i="4"/>
  <c r="D37" i="17" s="1"/>
  <c r="B1" i="4"/>
  <c r="D36" i="17" s="1"/>
  <c r="D51" i="17" s="1"/>
  <c r="C1" i="15"/>
  <c r="M37" i="17" s="1"/>
  <c r="M58" i="17" s="1"/>
  <c r="B1" i="15"/>
  <c r="M36" i="17" s="1"/>
  <c r="M51" i="17" s="1"/>
  <c r="R32" i="15"/>
  <c r="R31" i="15"/>
  <c r="R30" i="15"/>
  <c r="R29" i="15"/>
  <c r="R28" i="15"/>
  <c r="R27" i="15"/>
  <c r="R26" i="15"/>
  <c r="R25" i="15"/>
  <c r="R24" i="15"/>
  <c r="R23" i="15"/>
  <c r="R22" i="15"/>
  <c r="R21" i="15"/>
  <c r="R20" i="15"/>
  <c r="R19" i="15"/>
  <c r="R18" i="15"/>
  <c r="R17" i="15"/>
  <c r="R16" i="15"/>
  <c r="R15" i="15"/>
  <c r="R14" i="15"/>
  <c r="R13" i="15"/>
  <c r="R12" i="15"/>
  <c r="R11" i="15"/>
  <c r="R10" i="15"/>
  <c r="R9" i="15"/>
  <c r="R8" i="15"/>
  <c r="R7" i="15"/>
  <c r="R6" i="15"/>
  <c r="R5" i="15"/>
  <c r="R4" i="15"/>
  <c r="R32" i="10"/>
  <c r="R31" i="10"/>
  <c r="R30" i="10"/>
  <c r="R29" i="10"/>
  <c r="R28" i="10"/>
  <c r="R27" i="10"/>
  <c r="R26" i="10"/>
  <c r="R25" i="10"/>
  <c r="R24" i="10"/>
  <c r="R23" i="10"/>
  <c r="R22" i="10"/>
  <c r="R21" i="10"/>
  <c r="R20" i="10"/>
  <c r="R19" i="10"/>
  <c r="R18" i="10"/>
  <c r="R17" i="10"/>
  <c r="R16" i="10"/>
  <c r="R15" i="10"/>
  <c r="R14" i="10"/>
  <c r="R13" i="10"/>
  <c r="R12" i="10"/>
  <c r="R11" i="10"/>
  <c r="R10" i="10"/>
  <c r="R9" i="10"/>
  <c r="R8" i="10"/>
  <c r="R7" i="10"/>
  <c r="R6" i="10"/>
  <c r="R5" i="10"/>
  <c r="R4" i="10"/>
  <c r="R32" i="6"/>
  <c r="R31" i="6"/>
  <c r="R30" i="6"/>
  <c r="R29" i="6"/>
  <c r="R28" i="6"/>
  <c r="R27" i="6"/>
  <c r="R26" i="6"/>
  <c r="R25" i="6"/>
  <c r="R24" i="6"/>
  <c r="R23" i="6"/>
  <c r="R22" i="6"/>
  <c r="R21" i="6"/>
  <c r="R20" i="6"/>
  <c r="R19" i="6"/>
  <c r="R18" i="6"/>
  <c r="R17" i="6"/>
  <c r="R16" i="6"/>
  <c r="R15" i="6"/>
  <c r="R14" i="6"/>
  <c r="R13" i="6"/>
  <c r="R12" i="6"/>
  <c r="R11" i="6"/>
  <c r="R10" i="6"/>
  <c r="R9" i="6"/>
  <c r="R8" i="6"/>
  <c r="R7" i="6"/>
  <c r="R6" i="6"/>
  <c r="R5" i="6"/>
  <c r="R4" i="6"/>
  <c r="R32" i="11"/>
  <c r="R31" i="11"/>
  <c r="R30" i="11"/>
  <c r="R29" i="11"/>
  <c r="R28" i="11"/>
  <c r="R27" i="11"/>
  <c r="R26" i="11"/>
  <c r="R25" i="11"/>
  <c r="R24" i="11"/>
  <c r="R23" i="11"/>
  <c r="R22" i="11"/>
  <c r="R21" i="11"/>
  <c r="R20" i="11"/>
  <c r="R19" i="11"/>
  <c r="R18" i="11"/>
  <c r="R17" i="11"/>
  <c r="R16" i="11"/>
  <c r="R15" i="11"/>
  <c r="R14" i="11"/>
  <c r="R13" i="11"/>
  <c r="R12" i="11"/>
  <c r="R11" i="11"/>
  <c r="R10" i="11"/>
  <c r="R9" i="11"/>
  <c r="R8" i="11"/>
  <c r="R7" i="11"/>
  <c r="R6" i="11"/>
  <c r="R5" i="11"/>
  <c r="R4" i="11"/>
  <c r="R32" i="8"/>
  <c r="R31" i="8"/>
  <c r="R30" i="8"/>
  <c r="R29" i="8"/>
  <c r="R28" i="8"/>
  <c r="R27" i="8"/>
  <c r="R26" i="8"/>
  <c r="R25" i="8"/>
  <c r="R24" i="8"/>
  <c r="R23" i="8"/>
  <c r="R22" i="8"/>
  <c r="R21" i="8"/>
  <c r="R20" i="8"/>
  <c r="R19" i="8"/>
  <c r="R18" i="8"/>
  <c r="R17" i="8"/>
  <c r="R16" i="8"/>
  <c r="R15" i="8"/>
  <c r="R14" i="8"/>
  <c r="R13" i="8"/>
  <c r="R12" i="8"/>
  <c r="R11" i="8"/>
  <c r="R10" i="8"/>
  <c r="R9" i="8"/>
  <c r="R8" i="8"/>
  <c r="R7" i="8"/>
  <c r="R6" i="8"/>
  <c r="R5" i="8"/>
  <c r="R4" i="8"/>
  <c r="R32" i="3"/>
  <c r="R31" i="3"/>
  <c r="R30" i="3"/>
  <c r="R29" i="3"/>
  <c r="R28" i="3"/>
  <c r="R27" i="3"/>
  <c r="R26" i="3"/>
  <c r="R25" i="3"/>
  <c r="R24" i="3"/>
  <c r="R23" i="3"/>
  <c r="R22" i="3"/>
  <c r="R21" i="3"/>
  <c r="R20" i="3"/>
  <c r="R19" i="3"/>
  <c r="R18" i="3"/>
  <c r="R17" i="3"/>
  <c r="R16" i="3"/>
  <c r="R15" i="3"/>
  <c r="R14" i="3"/>
  <c r="R13" i="3"/>
  <c r="R12" i="3"/>
  <c r="R11" i="3"/>
  <c r="R10" i="3"/>
  <c r="R9" i="3"/>
  <c r="R8" i="3"/>
  <c r="R7" i="3"/>
  <c r="R6" i="3"/>
  <c r="R5" i="3"/>
  <c r="R4" i="3"/>
  <c r="R32" i="12"/>
  <c r="R31" i="12"/>
  <c r="R30" i="12"/>
  <c r="R29" i="12"/>
  <c r="R28" i="12"/>
  <c r="R27" i="12"/>
  <c r="R26" i="12"/>
  <c r="R25" i="12"/>
  <c r="R24" i="12"/>
  <c r="R23" i="12"/>
  <c r="R22" i="12"/>
  <c r="R21" i="12"/>
  <c r="R20" i="12"/>
  <c r="R19" i="12"/>
  <c r="R18" i="12"/>
  <c r="R17" i="12"/>
  <c r="R16" i="12"/>
  <c r="R15" i="12"/>
  <c r="R14" i="12"/>
  <c r="R13" i="12"/>
  <c r="R12" i="12"/>
  <c r="R11" i="12"/>
  <c r="R10" i="12"/>
  <c r="R9" i="12"/>
  <c r="R8" i="12"/>
  <c r="R7" i="12"/>
  <c r="R6" i="12"/>
  <c r="R5" i="12"/>
  <c r="R4" i="12"/>
  <c r="R32" i="5"/>
  <c r="R31" i="5"/>
  <c r="R30" i="5"/>
  <c r="R29" i="5"/>
  <c r="R28" i="5"/>
  <c r="R27" i="5"/>
  <c r="R26" i="5"/>
  <c r="R25" i="5"/>
  <c r="R24" i="5"/>
  <c r="R23" i="5"/>
  <c r="R22" i="5"/>
  <c r="R21" i="5"/>
  <c r="R20" i="5"/>
  <c r="R19" i="5"/>
  <c r="R18" i="5"/>
  <c r="R17" i="5"/>
  <c r="R16" i="5"/>
  <c r="R15" i="5"/>
  <c r="R14" i="5"/>
  <c r="R13" i="5"/>
  <c r="R12" i="5"/>
  <c r="R11" i="5"/>
  <c r="R10" i="5"/>
  <c r="R9" i="5"/>
  <c r="R8" i="5"/>
  <c r="R7" i="5"/>
  <c r="R6" i="5"/>
  <c r="R5" i="5"/>
  <c r="R4" i="5"/>
  <c r="R32" i="4"/>
  <c r="R31" i="4"/>
  <c r="R30" i="4"/>
  <c r="R29" i="4"/>
  <c r="R28" i="4"/>
  <c r="R27" i="4"/>
  <c r="R26" i="4"/>
  <c r="R25" i="4"/>
  <c r="R24" i="4"/>
  <c r="R23" i="4"/>
  <c r="R22" i="4"/>
  <c r="R21" i="4"/>
  <c r="R20" i="4"/>
  <c r="R19" i="4"/>
  <c r="R18" i="4"/>
  <c r="R17" i="4"/>
  <c r="R16" i="4"/>
  <c r="R15" i="4"/>
  <c r="R14" i="4"/>
  <c r="R13" i="4"/>
  <c r="R12" i="4"/>
  <c r="R11" i="4"/>
  <c r="R10" i="4"/>
  <c r="R9" i="4"/>
  <c r="R8" i="4"/>
  <c r="R7" i="4"/>
  <c r="R6" i="4"/>
  <c r="R5" i="4"/>
  <c r="R4" i="4"/>
  <c r="S5" i="18"/>
  <c r="S6" i="18"/>
  <c r="S7" i="18"/>
  <c r="S8" i="18"/>
  <c r="S9" i="18"/>
  <c r="S10" i="18"/>
  <c r="S11" i="18"/>
  <c r="S12" i="18"/>
  <c r="S13" i="18"/>
  <c r="S14" i="18"/>
  <c r="S15" i="18"/>
  <c r="S16" i="18"/>
  <c r="S17" i="18"/>
  <c r="S18" i="18"/>
  <c r="S19" i="18"/>
  <c r="S20" i="18"/>
  <c r="S21" i="18"/>
  <c r="S22" i="18"/>
  <c r="S23" i="18"/>
  <c r="S24" i="18"/>
  <c r="S25" i="18"/>
  <c r="S26" i="18"/>
  <c r="S27" i="18"/>
  <c r="S28" i="18"/>
  <c r="S29" i="18"/>
  <c r="S30" i="18"/>
  <c r="S31" i="18"/>
  <c r="S32" i="18"/>
  <c r="S33" i="18"/>
  <c r="S34" i="18"/>
  <c r="S35" i="18"/>
  <c r="S36" i="18"/>
  <c r="S37" i="18"/>
  <c r="S38" i="18"/>
  <c r="S39" i="18"/>
  <c r="S40" i="18"/>
  <c r="S41" i="18"/>
  <c r="S42" i="18"/>
  <c r="S43" i="18"/>
  <c r="S44" i="18"/>
  <c r="S45" i="18"/>
  <c r="S46" i="18"/>
  <c r="S47" i="18"/>
  <c r="S48" i="18"/>
  <c r="S49" i="18"/>
  <c r="S50" i="18"/>
  <c r="S51" i="18"/>
  <c r="S52" i="18"/>
  <c r="S53" i="18"/>
  <c r="S54" i="18"/>
  <c r="S55" i="18"/>
  <c r="S56" i="18"/>
  <c r="S57" i="18"/>
  <c r="S58" i="18"/>
  <c r="S59" i="18"/>
  <c r="S60" i="18"/>
  <c r="S61" i="18"/>
  <c r="S62" i="18"/>
  <c r="S63" i="18"/>
  <c r="S64" i="18"/>
  <c r="S65" i="18"/>
  <c r="S66" i="18"/>
  <c r="S67" i="18"/>
  <c r="S68" i="18"/>
  <c r="S69" i="18"/>
  <c r="S70" i="18"/>
  <c r="S71" i="18"/>
  <c r="S72" i="18"/>
  <c r="S73" i="18"/>
  <c r="S74" i="18"/>
  <c r="S75" i="18"/>
  <c r="S76" i="18"/>
  <c r="S77" i="18"/>
  <c r="S78" i="18"/>
  <c r="S79" i="18"/>
  <c r="S80" i="18"/>
  <c r="S81" i="18"/>
  <c r="S82" i="18"/>
  <c r="S83" i="18"/>
  <c r="S84" i="18"/>
  <c r="S85" i="18"/>
  <c r="S87" i="18"/>
  <c r="S88" i="18"/>
  <c r="S89" i="18"/>
  <c r="S90" i="18"/>
  <c r="S91" i="18"/>
  <c r="S92" i="18"/>
  <c r="S93" i="18"/>
  <c r="S94" i="18"/>
  <c r="S95" i="18"/>
  <c r="S96" i="18"/>
  <c r="S97" i="18"/>
  <c r="S98" i="18"/>
  <c r="S99" i="18"/>
  <c r="S100" i="18"/>
  <c r="S101" i="18"/>
  <c r="S102" i="18"/>
  <c r="S103" i="18"/>
  <c r="S104" i="18"/>
  <c r="S105" i="18"/>
  <c r="S4" i="18"/>
  <c r="O5" i="18"/>
  <c r="O6" i="18"/>
  <c r="O7" i="18"/>
  <c r="O8" i="18"/>
  <c r="O9" i="18"/>
  <c r="O10" i="18"/>
  <c r="O11" i="18"/>
  <c r="O12" i="18"/>
  <c r="O13" i="18"/>
  <c r="O14" i="18"/>
  <c r="O15" i="18"/>
  <c r="O16" i="18"/>
  <c r="O17" i="18"/>
  <c r="O18" i="18"/>
  <c r="O19" i="18"/>
  <c r="O20" i="18"/>
  <c r="O21" i="18"/>
  <c r="O22" i="18"/>
  <c r="O23" i="18"/>
  <c r="O24" i="18"/>
  <c r="O25" i="18"/>
  <c r="O26" i="18"/>
  <c r="O27" i="18"/>
  <c r="O28" i="18"/>
  <c r="O29" i="18"/>
  <c r="O30" i="18"/>
  <c r="O31" i="18"/>
  <c r="O32" i="18"/>
  <c r="O33" i="18"/>
  <c r="O34" i="18"/>
  <c r="O35" i="18"/>
  <c r="O36" i="18"/>
  <c r="O37" i="18"/>
  <c r="O38" i="18"/>
  <c r="O39" i="18"/>
  <c r="O40" i="18"/>
  <c r="O41" i="18"/>
  <c r="O42" i="18"/>
  <c r="O43" i="18"/>
  <c r="O44" i="18"/>
  <c r="O45" i="18"/>
  <c r="O46" i="18"/>
  <c r="O47" i="18"/>
  <c r="O48" i="18"/>
  <c r="O49" i="18"/>
  <c r="O50" i="18"/>
  <c r="O51" i="18"/>
  <c r="O52" i="18"/>
  <c r="O53" i="18"/>
  <c r="O54" i="18"/>
  <c r="O55" i="18"/>
  <c r="O56" i="18"/>
  <c r="O57" i="18"/>
  <c r="O58" i="18"/>
  <c r="O59" i="18"/>
  <c r="O60" i="18"/>
  <c r="O61" i="18"/>
  <c r="O62" i="18"/>
  <c r="O63" i="18"/>
  <c r="O64" i="18"/>
  <c r="O65" i="18"/>
  <c r="O66" i="18"/>
  <c r="O67" i="18"/>
  <c r="O68" i="18"/>
  <c r="O69" i="18"/>
  <c r="O70" i="18"/>
  <c r="O71" i="18"/>
  <c r="O72" i="18"/>
  <c r="O73" i="18"/>
  <c r="O74" i="18"/>
  <c r="O75" i="18"/>
  <c r="O76" i="18"/>
  <c r="O77" i="18"/>
  <c r="O78" i="18"/>
  <c r="O79" i="18"/>
  <c r="O80" i="18"/>
  <c r="O81" i="18"/>
  <c r="O82" i="18"/>
  <c r="O83" i="18"/>
  <c r="O84" i="18"/>
  <c r="O85" i="18"/>
  <c r="O87" i="18"/>
  <c r="O88" i="18"/>
  <c r="O89" i="18"/>
  <c r="O90" i="18"/>
  <c r="O91" i="18"/>
  <c r="O92" i="18"/>
  <c r="O93" i="18"/>
  <c r="O94" i="18"/>
  <c r="O95" i="18"/>
  <c r="O96" i="18"/>
  <c r="O97" i="18"/>
  <c r="O98" i="18"/>
  <c r="O99" i="18"/>
  <c r="O100" i="18"/>
  <c r="O101" i="18"/>
  <c r="O102" i="18"/>
  <c r="O103" i="18"/>
  <c r="O104" i="18"/>
  <c r="O105" i="18"/>
  <c r="D58" i="17" l="1"/>
  <c r="D38" i="17"/>
  <c r="D63" i="17" s="1"/>
  <c r="H51" i="17"/>
  <c r="H38" i="17"/>
  <c r="H63" i="17" s="1"/>
  <c r="C41" i="17"/>
  <c r="H41" i="17"/>
  <c r="D41" i="17"/>
  <c r="L41" i="17"/>
  <c r="J40" i="17"/>
  <c r="J52" i="17" s="1"/>
  <c r="F40" i="17"/>
  <c r="F52" i="17" s="1"/>
  <c r="I34" i="17"/>
  <c r="F34" i="17"/>
  <c r="D34" i="17"/>
  <c r="K41" i="17"/>
  <c r="G41" i="17"/>
  <c r="M40" i="17"/>
  <c r="M52" i="17" s="1"/>
  <c r="I40" i="17"/>
  <c r="I52" i="17" s="1"/>
  <c r="E40" i="17"/>
  <c r="E52" i="17" s="1"/>
  <c r="K38" i="17"/>
  <c r="G38" i="17"/>
  <c r="C40" i="17"/>
  <c r="C52" i="17" s="1"/>
  <c r="C51" i="17"/>
  <c r="J41" i="17"/>
  <c r="F41" i="17"/>
  <c r="L40" i="17"/>
  <c r="L52" i="17" s="1"/>
  <c r="H40" i="17"/>
  <c r="H52" i="17" s="1"/>
  <c r="D40" i="17"/>
  <c r="D52" i="17" s="1"/>
  <c r="J38" i="17"/>
  <c r="F38" i="17"/>
  <c r="M38" i="17"/>
  <c r="L38" i="17"/>
  <c r="D42" i="17" s="1"/>
  <c r="L58" i="17"/>
  <c r="L59" i="17" s="1"/>
  <c r="M41" i="17"/>
  <c r="I41" i="17"/>
  <c r="E41" i="17"/>
  <c r="K40" i="17"/>
  <c r="K52" i="17" s="1"/>
  <c r="G40" i="17"/>
  <c r="G52" i="17" s="1"/>
  <c r="C38" i="17"/>
  <c r="I38" i="17"/>
  <c r="E38" i="17"/>
  <c r="E63" i="17" l="1"/>
  <c r="E42" i="17"/>
  <c r="I63" i="17"/>
  <c r="I42" i="17"/>
  <c r="L63" i="17"/>
  <c r="L42" i="17"/>
  <c r="D59" i="17"/>
  <c r="H42" i="17"/>
  <c r="K63" i="17"/>
  <c r="K42" i="17"/>
  <c r="I59" i="17"/>
  <c r="C63" i="17"/>
  <c r="C42" i="17"/>
  <c r="J59" i="17"/>
  <c r="F63" i="17"/>
  <c r="F42" i="17"/>
  <c r="G59" i="17"/>
  <c r="H59" i="17"/>
  <c r="M63" i="17"/>
  <c r="M42" i="17"/>
  <c r="J63" i="17"/>
  <c r="J42" i="17"/>
  <c r="M59" i="17"/>
  <c r="E59" i="17"/>
  <c r="F59" i="17"/>
  <c r="G63" i="17"/>
  <c r="G42" i="17"/>
  <c r="K59" i="17"/>
  <c r="C59" i="17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30" i="9"/>
  <c r="R31" i="9"/>
  <c r="R32" i="9"/>
  <c r="R4" i="9"/>
  <c r="N2" i="7"/>
  <c r="N2" i="18"/>
  <c r="K30" i="17"/>
  <c r="K31" i="17" s="1"/>
  <c r="N134" i="9"/>
  <c r="Q134" i="9" s="1"/>
  <c r="R134" i="9" s="1"/>
  <c r="F100" i="15"/>
  <c r="G100" i="15"/>
  <c r="H100" i="15"/>
  <c r="I100" i="15"/>
  <c r="J101" i="15" s="1"/>
  <c r="N100" i="15"/>
  <c r="Q100" i="15" s="1"/>
  <c r="R100" i="15" s="1"/>
  <c r="F101" i="15"/>
  <c r="G101" i="15"/>
  <c r="H101" i="15"/>
  <c r="I101" i="15"/>
  <c r="N101" i="15"/>
  <c r="Q101" i="15" s="1"/>
  <c r="R101" i="15" s="1"/>
  <c r="F102" i="15"/>
  <c r="G102" i="15"/>
  <c r="H102" i="15"/>
  <c r="I102" i="15"/>
  <c r="N102" i="15"/>
  <c r="Q102" i="15" s="1"/>
  <c r="R102" i="15" s="1"/>
  <c r="F103" i="15"/>
  <c r="G103" i="15"/>
  <c r="H103" i="15"/>
  <c r="I103" i="15"/>
  <c r="J104" i="15" s="1"/>
  <c r="N103" i="15"/>
  <c r="Q103" i="15" s="1"/>
  <c r="R103" i="15" s="1"/>
  <c r="F104" i="15"/>
  <c r="G104" i="15"/>
  <c r="H104" i="15"/>
  <c r="I104" i="15"/>
  <c r="N104" i="15"/>
  <c r="Q104" i="15" s="1"/>
  <c r="R104" i="15" s="1"/>
  <c r="F105" i="15"/>
  <c r="G105" i="15"/>
  <c r="H105" i="15"/>
  <c r="I105" i="15"/>
  <c r="N105" i="15"/>
  <c r="Q105" i="15" s="1"/>
  <c r="R105" i="15" s="1"/>
  <c r="F106" i="15"/>
  <c r="G106" i="15"/>
  <c r="H106" i="15"/>
  <c r="I106" i="15"/>
  <c r="N106" i="15"/>
  <c r="Q106" i="15" s="1"/>
  <c r="R106" i="15" s="1"/>
  <c r="F107" i="15"/>
  <c r="G107" i="15"/>
  <c r="H107" i="15"/>
  <c r="I107" i="15"/>
  <c r="J108" i="15" s="1"/>
  <c r="N107" i="15"/>
  <c r="Q107" i="15" s="1"/>
  <c r="R107" i="15" s="1"/>
  <c r="F108" i="15"/>
  <c r="G108" i="15"/>
  <c r="H108" i="15"/>
  <c r="I108" i="15"/>
  <c r="N108" i="15"/>
  <c r="Q108" i="15" s="1"/>
  <c r="R108" i="15" s="1"/>
  <c r="F109" i="15"/>
  <c r="G109" i="15"/>
  <c r="H109" i="15"/>
  <c r="I109" i="15"/>
  <c r="N109" i="15"/>
  <c r="Q109" i="15" s="1"/>
  <c r="R109" i="15" s="1"/>
  <c r="F110" i="15"/>
  <c r="G110" i="15"/>
  <c r="H110" i="15"/>
  <c r="I110" i="15"/>
  <c r="N110" i="15"/>
  <c r="Q110" i="15" s="1"/>
  <c r="R110" i="15" s="1"/>
  <c r="F111" i="15"/>
  <c r="G111" i="15"/>
  <c r="H111" i="15"/>
  <c r="I111" i="15"/>
  <c r="J112" i="15" s="1"/>
  <c r="N111" i="15"/>
  <c r="Q111" i="15" s="1"/>
  <c r="R111" i="15" s="1"/>
  <c r="F112" i="15"/>
  <c r="G112" i="15"/>
  <c r="H112" i="15"/>
  <c r="I112" i="15"/>
  <c r="N112" i="15"/>
  <c r="Q112" i="15" s="1"/>
  <c r="R112" i="15" s="1"/>
  <c r="F113" i="15"/>
  <c r="G113" i="15"/>
  <c r="H113" i="15"/>
  <c r="I113" i="15"/>
  <c r="N113" i="15"/>
  <c r="Q113" i="15" s="1"/>
  <c r="R113" i="15" s="1"/>
  <c r="F114" i="15"/>
  <c r="G114" i="15"/>
  <c r="H114" i="15"/>
  <c r="I114" i="15"/>
  <c r="N114" i="15"/>
  <c r="Q114" i="15" s="1"/>
  <c r="R114" i="15" s="1"/>
  <c r="F115" i="15"/>
  <c r="G115" i="15"/>
  <c r="H115" i="15"/>
  <c r="I115" i="15"/>
  <c r="J116" i="15" s="1"/>
  <c r="N115" i="15"/>
  <c r="Q115" i="15" s="1"/>
  <c r="R115" i="15" s="1"/>
  <c r="F116" i="15"/>
  <c r="G116" i="15"/>
  <c r="H116" i="15"/>
  <c r="I116" i="15"/>
  <c r="N116" i="15"/>
  <c r="Q116" i="15" s="1"/>
  <c r="R116" i="15" s="1"/>
  <c r="F117" i="15"/>
  <c r="G117" i="15"/>
  <c r="H117" i="15"/>
  <c r="I117" i="15"/>
  <c r="N117" i="15"/>
  <c r="Q117" i="15" s="1"/>
  <c r="R117" i="15" s="1"/>
  <c r="F118" i="15"/>
  <c r="G118" i="15"/>
  <c r="H118" i="15"/>
  <c r="I118" i="15"/>
  <c r="N118" i="15"/>
  <c r="Q118" i="15" s="1"/>
  <c r="R118" i="15" s="1"/>
  <c r="F119" i="15"/>
  <c r="G119" i="15"/>
  <c r="H119" i="15"/>
  <c r="I119" i="15"/>
  <c r="J120" i="15" s="1"/>
  <c r="N119" i="15"/>
  <c r="Q119" i="15" s="1"/>
  <c r="R119" i="15" s="1"/>
  <c r="F120" i="15"/>
  <c r="G120" i="15"/>
  <c r="H120" i="15"/>
  <c r="I120" i="15"/>
  <c r="N120" i="15"/>
  <c r="Q120" i="15" s="1"/>
  <c r="R120" i="15" s="1"/>
  <c r="F121" i="15"/>
  <c r="G121" i="15"/>
  <c r="H121" i="15"/>
  <c r="I121" i="15"/>
  <c r="N121" i="15"/>
  <c r="Q121" i="15" s="1"/>
  <c r="R121" i="15" s="1"/>
  <c r="F122" i="15"/>
  <c r="G122" i="15"/>
  <c r="H122" i="15"/>
  <c r="I122" i="15"/>
  <c r="N122" i="15"/>
  <c r="Q122" i="15" s="1"/>
  <c r="R122" i="15" s="1"/>
  <c r="F123" i="15"/>
  <c r="G123" i="15"/>
  <c r="H123" i="15"/>
  <c r="I123" i="15"/>
  <c r="J124" i="15" s="1"/>
  <c r="N123" i="15"/>
  <c r="Q123" i="15" s="1"/>
  <c r="R123" i="15" s="1"/>
  <c r="F124" i="15"/>
  <c r="G124" i="15"/>
  <c r="H124" i="15"/>
  <c r="I124" i="15"/>
  <c r="N124" i="15"/>
  <c r="Q124" i="15" s="1"/>
  <c r="R124" i="15" s="1"/>
  <c r="F125" i="15"/>
  <c r="G125" i="15"/>
  <c r="H125" i="15"/>
  <c r="I125" i="15"/>
  <c r="N125" i="15"/>
  <c r="Q125" i="15" s="1"/>
  <c r="R125" i="15" s="1"/>
  <c r="F126" i="15"/>
  <c r="G126" i="15"/>
  <c r="H126" i="15"/>
  <c r="I126" i="15"/>
  <c r="N126" i="15"/>
  <c r="Q126" i="15" s="1"/>
  <c r="R126" i="15" s="1"/>
  <c r="F127" i="15"/>
  <c r="G127" i="15"/>
  <c r="H127" i="15"/>
  <c r="I127" i="15"/>
  <c r="J128" i="15" s="1"/>
  <c r="N127" i="15"/>
  <c r="Q127" i="15" s="1"/>
  <c r="R127" i="15" s="1"/>
  <c r="F128" i="15"/>
  <c r="G128" i="15"/>
  <c r="H128" i="15"/>
  <c r="I128" i="15"/>
  <c r="N128" i="15"/>
  <c r="Q128" i="15" s="1"/>
  <c r="R128" i="15" s="1"/>
  <c r="F129" i="15"/>
  <c r="G129" i="15"/>
  <c r="H129" i="15"/>
  <c r="I129" i="15"/>
  <c r="N129" i="15"/>
  <c r="Q129" i="15" s="1"/>
  <c r="R129" i="15" s="1"/>
  <c r="F130" i="15"/>
  <c r="G130" i="15"/>
  <c r="H130" i="15"/>
  <c r="I130" i="15"/>
  <c r="N130" i="15"/>
  <c r="Q130" i="15" s="1"/>
  <c r="R130" i="15" s="1"/>
  <c r="F131" i="15"/>
  <c r="G131" i="15"/>
  <c r="H131" i="15"/>
  <c r="I131" i="15"/>
  <c r="J132" i="15" s="1"/>
  <c r="N131" i="15"/>
  <c r="Q131" i="15" s="1"/>
  <c r="R131" i="15" s="1"/>
  <c r="F132" i="15"/>
  <c r="G132" i="15"/>
  <c r="AC138" i="15" s="1"/>
  <c r="H132" i="15"/>
  <c r="I132" i="15"/>
  <c r="N132" i="15"/>
  <c r="Q132" i="15" s="1"/>
  <c r="R132" i="15" s="1"/>
  <c r="F133" i="15"/>
  <c r="G133" i="15"/>
  <c r="AC139" i="15" s="1"/>
  <c r="H133" i="15"/>
  <c r="I133" i="15"/>
  <c r="N133" i="15"/>
  <c r="Q133" i="15" s="1"/>
  <c r="R133" i="15" s="1"/>
  <c r="F134" i="15"/>
  <c r="AB140" i="15" s="1"/>
  <c r="G134" i="15"/>
  <c r="AC140" i="15" s="1"/>
  <c r="H134" i="15"/>
  <c r="I134" i="15"/>
  <c r="N134" i="15"/>
  <c r="Q134" i="15" s="1"/>
  <c r="R134" i="15" s="1"/>
  <c r="F67" i="18"/>
  <c r="G67" i="18"/>
  <c r="H67" i="18"/>
  <c r="I67" i="18"/>
  <c r="N67" i="18"/>
  <c r="Q67" i="18" s="1"/>
  <c r="R67" i="18" s="1"/>
  <c r="F68" i="18"/>
  <c r="G68" i="18"/>
  <c r="H68" i="18"/>
  <c r="I68" i="18"/>
  <c r="K69" i="18" s="1"/>
  <c r="J68" i="18"/>
  <c r="K68" i="18"/>
  <c r="L68" i="18"/>
  <c r="M68" i="18"/>
  <c r="N68" i="18"/>
  <c r="Q68" i="18" s="1"/>
  <c r="R68" i="18" s="1"/>
  <c r="F69" i="18"/>
  <c r="G69" i="18"/>
  <c r="H69" i="18"/>
  <c r="I69" i="18"/>
  <c r="J70" i="18" s="1"/>
  <c r="J69" i="18"/>
  <c r="L69" i="18"/>
  <c r="N69" i="18"/>
  <c r="Q69" i="18" s="1"/>
  <c r="R69" i="18" s="1"/>
  <c r="F70" i="18"/>
  <c r="G70" i="18"/>
  <c r="H70" i="18"/>
  <c r="I70" i="18"/>
  <c r="K70" i="18"/>
  <c r="L70" i="18"/>
  <c r="N70" i="18"/>
  <c r="Q70" i="18" s="1"/>
  <c r="R70" i="18" s="1"/>
  <c r="F71" i="18"/>
  <c r="G71" i="18"/>
  <c r="H71" i="18"/>
  <c r="I71" i="18"/>
  <c r="J71" i="18"/>
  <c r="L71" i="18"/>
  <c r="N71" i="18"/>
  <c r="Q71" i="18" s="1"/>
  <c r="R71" i="18" s="1"/>
  <c r="F72" i="18"/>
  <c r="G72" i="18"/>
  <c r="H72" i="18"/>
  <c r="I72" i="18"/>
  <c r="J72" i="18"/>
  <c r="K72" i="18"/>
  <c r="L72" i="18"/>
  <c r="M72" i="18"/>
  <c r="N72" i="18"/>
  <c r="Q72" i="18" s="1"/>
  <c r="R72" i="18" s="1"/>
  <c r="F73" i="18"/>
  <c r="G73" i="18"/>
  <c r="H73" i="18"/>
  <c r="I73" i="18"/>
  <c r="J74" i="18" s="1"/>
  <c r="J73" i="18"/>
  <c r="L73" i="18"/>
  <c r="N73" i="18"/>
  <c r="Q73" i="18" s="1"/>
  <c r="R73" i="18" s="1"/>
  <c r="F74" i="18"/>
  <c r="G74" i="18"/>
  <c r="H74" i="18"/>
  <c r="I74" i="18"/>
  <c r="K75" i="18" s="1"/>
  <c r="L74" i="18"/>
  <c r="N74" i="18"/>
  <c r="Q74" i="18" s="1"/>
  <c r="R74" i="18" s="1"/>
  <c r="F75" i="18"/>
  <c r="G75" i="18"/>
  <c r="H75" i="18"/>
  <c r="I75" i="18"/>
  <c r="L76" i="18" s="1"/>
  <c r="J75" i="18"/>
  <c r="N75" i="18"/>
  <c r="Q75" i="18" s="1"/>
  <c r="R75" i="18" s="1"/>
  <c r="F76" i="18"/>
  <c r="G76" i="18"/>
  <c r="H76" i="18"/>
  <c r="I76" i="18"/>
  <c r="K77" i="18" s="1"/>
  <c r="J76" i="18"/>
  <c r="K76" i="18"/>
  <c r="N76" i="18"/>
  <c r="Q76" i="18" s="1"/>
  <c r="R76" i="18" s="1"/>
  <c r="F77" i="18"/>
  <c r="G77" i="18"/>
  <c r="H77" i="18"/>
  <c r="I77" i="18"/>
  <c r="J78" i="18" s="1"/>
  <c r="J77" i="18"/>
  <c r="N77" i="18"/>
  <c r="Q77" i="18" s="1"/>
  <c r="R77" i="18" s="1"/>
  <c r="F78" i="18"/>
  <c r="G78" i="18"/>
  <c r="H78" i="18"/>
  <c r="I78" i="18"/>
  <c r="K78" i="18"/>
  <c r="L78" i="18"/>
  <c r="N78" i="18"/>
  <c r="Q78" i="18" s="1"/>
  <c r="R78" i="18" s="1"/>
  <c r="F79" i="18"/>
  <c r="G79" i="18"/>
  <c r="H79" i="18"/>
  <c r="I79" i="18"/>
  <c r="J79" i="18"/>
  <c r="L79" i="18"/>
  <c r="N79" i="18"/>
  <c r="Q79" i="18" s="1"/>
  <c r="R79" i="18" s="1"/>
  <c r="F80" i="18"/>
  <c r="G80" i="18"/>
  <c r="H80" i="18"/>
  <c r="I80" i="18"/>
  <c r="J80" i="18"/>
  <c r="K80" i="18"/>
  <c r="L80" i="18"/>
  <c r="M80" i="18"/>
  <c r="N80" i="18"/>
  <c r="Q80" i="18" s="1"/>
  <c r="R80" i="18" s="1"/>
  <c r="F81" i="18"/>
  <c r="G81" i="18"/>
  <c r="H81" i="18"/>
  <c r="I81" i="18"/>
  <c r="J82" i="18" s="1"/>
  <c r="L81" i="18"/>
  <c r="N81" i="18"/>
  <c r="Q81" i="18" s="1"/>
  <c r="R81" i="18" s="1"/>
  <c r="F82" i="18"/>
  <c r="G82" i="18"/>
  <c r="H82" i="18"/>
  <c r="I82" i="18"/>
  <c r="K83" i="18" s="1"/>
  <c r="L82" i="18"/>
  <c r="N82" i="18"/>
  <c r="Q82" i="18" s="1"/>
  <c r="R82" i="18" s="1"/>
  <c r="F83" i="18"/>
  <c r="G83" i="18"/>
  <c r="H83" i="18"/>
  <c r="I83" i="18"/>
  <c r="L84" i="18" s="1"/>
  <c r="J83" i="18"/>
  <c r="N83" i="18"/>
  <c r="Q83" i="18" s="1"/>
  <c r="R83" i="18" s="1"/>
  <c r="F84" i="18"/>
  <c r="G84" i="18"/>
  <c r="H84" i="18"/>
  <c r="I84" i="18"/>
  <c r="J85" i="18" s="1"/>
  <c r="J84" i="18"/>
  <c r="K84" i="18"/>
  <c r="N84" i="18"/>
  <c r="Q84" i="18" s="1"/>
  <c r="R84" i="18" s="1"/>
  <c r="F85" i="18"/>
  <c r="G85" i="18"/>
  <c r="H85" i="18"/>
  <c r="I85" i="18"/>
  <c r="L85" i="18"/>
  <c r="N85" i="18"/>
  <c r="Q85" i="18" s="1"/>
  <c r="R85" i="18" s="1"/>
  <c r="F87" i="18"/>
  <c r="G87" i="18"/>
  <c r="H87" i="18"/>
  <c r="I87" i="18"/>
  <c r="J87" i="18"/>
  <c r="L87" i="18"/>
  <c r="N87" i="18"/>
  <c r="Q87" i="18" s="1"/>
  <c r="R87" i="18" s="1"/>
  <c r="F88" i="18"/>
  <c r="G88" i="18"/>
  <c r="H88" i="18"/>
  <c r="I88" i="18"/>
  <c r="J89" i="18" s="1"/>
  <c r="J88" i="18"/>
  <c r="N88" i="18"/>
  <c r="Q88" i="18" s="1"/>
  <c r="R88" i="18" s="1"/>
  <c r="F89" i="18"/>
  <c r="G89" i="18"/>
  <c r="H89" i="18"/>
  <c r="I89" i="18"/>
  <c r="J90" i="18" s="1"/>
  <c r="N89" i="18"/>
  <c r="Q89" i="18" s="1"/>
  <c r="R89" i="18" s="1"/>
  <c r="F90" i="18"/>
  <c r="G90" i="18"/>
  <c r="H90" i="18"/>
  <c r="I90" i="18"/>
  <c r="J91" i="18" s="1"/>
  <c r="L90" i="18"/>
  <c r="N90" i="18"/>
  <c r="Q90" i="18" s="1"/>
  <c r="R90" i="18" s="1"/>
  <c r="F91" i="18"/>
  <c r="G91" i="18"/>
  <c r="H91" i="18"/>
  <c r="I91" i="18"/>
  <c r="L92" i="18" s="1"/>
  <c r="N91" i="18"/>
  <c r="Q91" i="18" s="1"/>
  <c r="R91" i="18" s="1"/>
  <c r="F92" i="18"/>
  <c r="G92" i="18"/>
  <c r="H92" i="18"/>
  <c r="I92" i="18"/>
  <c r="J93" i="18" s="1"/>
  <c r="J92" i="18"/>
  <c r="K92" i="18"/>
  <c r="N92" i="18"/>
  <c r="Q92" i="18" s="1"/>
  <c r="R92" i="18" s="1"/>
  <c r="F93" i="18"/>
  <c r="G93" i="18"/>
  <c r="H93" i="18"/>
  <c r="I93" i="18"/>
  <c r="L94" i="18" s="1"/>
  <c r="N93" i="18"/>
  <c r="Q93" i="18" s="1"/>
  <c r="R93" i="18" s="1"/>
  <c r="F94" i="18"/>
  <c r="G94" i="18"/>
  <c r="H94" i="18"/>
  <c r="I94" i="18"/>
  <c r="L95" i="18" s="1"/>
  <c r="N94" i="18"/>
  <c r="Q94" i="18" s="1"/>
  <c r="R94" i="18" s="1"/>
  <c r="F95" i="18"/>
  <c r="G95" i="18"/>
  <c r="H95" i="18"/>
  <c r="I95" i="18"/>
  <c r="L96" i="18" s="1"/>
  <c r="N95" i="18"/>
  <c r="Q95" i="18" s="1"/>
  <c r="R95" i="18" s="1"/>
  <c r="F96" i="18"/>
  <c r="G96" i="18"/>
  <c r="H96" i="18"/>
  <c r="I96" i="18"/>
  <c r="J97" i="18" s="1"/>
  <c r="N96" i="18"/>
  <c r="Q96" i="18" s="1"/>
  <c r="R96" i="18" s="1"/>
  <c r="F97" i="18"/>
  <c r="G97" i="18"/>
  <c r="H97" i="18"/>
  <c r="I97" i="18"/>
  <c r="L98" i="18" s="1"/>
  <c r="N97" i="18"/>
  <c r="Q97" i="18" s="1"/>
  <c r="R97" i="18" s="1"/>
  <c r="F98" i="18"/>
  <c r="G98" i="18"/>
  <c r="H98" i="18"/>
  <c r="I98" i="18"/>
  <c r="L99" i="18" s="1"/>
  <c r="N98" i="18"/>
  <c r="Q98" i="18" s="1"/>
  <c r="R98" i="18" s="1"/>
  <c r="F99" i="18"/>
  <c r="G99" i="18"/>
  <c r="H99" i="18"/>
  <c r="I99" i="18"/>
  <c r="J100" i="18" s="1"/>
  <c r="N99" i="18"/>
  <c r="Q99" i="18" s="1"/>
  <c r="R99" i="18" s="1"/>
  <c r="F100" i="18"/>
  <c r="G100" i="18"/>
  <c r="H100" i="18"/>
  <c r="I100" i="18"/>
  <c r="L101" i="18" s="1"/>
  <c r="N100" i="18"/>
  <c r="Q100" i="18" s="1"/>
  <c r="R100" i="18" s="1"/>
  <c r="F101" i="18"/>
  <c r="G101" i="18"/>
  <c r="H101" i="18"/>
  <c r="I101" i="18"/>
  <c r="J102" i="18" s="1"/>
  <c r="N101" i="18"/>
  <c r="Q101" i="18" s="1"/>
  <c r="R101" i="18" s="1"/>
  <c r="F102" i="18"/>
  <c r="G102" i="18"/>
  <c r="H102" i="18"/>
  <c r="I102" i="18"/>
  <c r="N102" i="18"/>
  <c r="Q102" i="18" s="1"/>
  <c r="R102" i="18" s="1"/>
  <c r="F103" i="18"/>
  <c r="G103" i="18"/>
  <c r="H103" i="18"/>
  <c r="I103" i="18"/>
  <c r="N103" i="18"/>
  <c r="Q103" i="18" s="1"/>
  <c r="R103" i="18" s="1"/>
  <c r="F104" i="18"/>
  <c r="G104" i="18"/>
  <c r="H104" i="18"/>
  <c r="L104" i="18" s="1"/>
  <c r="I104" i="18"/>
  <c r="N104" i="18"/>
  <c r="Q104" i="18" s="1"/>
  <c r="R104" i="18" s="1"/>
  <c r="F105" i="18"/>
  <c r="G105" i="18"/>
  <c r="AC111" i="18" s="1"/>
  <c r="H105" i="18"/>
  <c r="I105" i="18"/>
  <c r="F100" i="10"/>
  <c r="G100" i="10"/>
  <c r="H100" i="10"/>
  <c r="I100" i="10"/>
  <c r="N100" i="10"/>
  <c r="Q100" i="10" s="1"/>
  <c r="R100" i="10" s="1"/>
  <c r="F101" i="10"/>
  <c r="G101" i="10"/>
  <c r="H101" i="10"/>
  <c r="I101" i="10"/>
  <c r="K101" i="10"/>
  <c r="N101" i="10"/>
  <c r="Q101" i="10" s="1"/>
  <c r="R101" i="10" s="1"/>
  <c r="F102" i="10"/>
  <c r="G102" i="10"/>
  <c r="H102" i="10"/>
  <c r="I102" i="10"/>
  <c r="J103" i="10" s="1"/>
  <c r="L102" i="10"/>
  <c r="N102" i="10"/>
  <c r="Q102" i="10" s="1"/>
  <c r="R102" i="10" s="1"/>
  <c r="F103" i="10"/>
  <c r="G103" i="10"/>
  <c r="H103" i="10"/>
  <c r="I103" i="10"/>
  <c r="K104" i="10" s="1"/>
  <c r="K103" i="10"/>
  <c r="L103" i="10"/>
  <c r="N103" i="10"/>
  <c r="Q103" i="10" s="1"/>
  <c r="R103" i="10" s="1"/>
  <c r="F104" i="10"/>
  <c r="G104" i="10"/>
  <c r="H104" i="10"/>
  <c r="I104" i="10"/>
  <c r="N104" i="10"/>
  <c r="Q104" i="10" s="1"/>
  <c r="R104" i="10" s="1"/>
  <c r="F105" i="10"/>
  <c r="G105" i="10"/>
  <c r="H105" i="10"/>
  <c r="I105" i="10"/>
  <c r="K105" i="10"/>
  <c r="N105" i="10"/>
  <c r="Q105" i="10" s="1"/>
  <c r="R105" i="10" s="1"/>
  <c r="F106" i="10"/>
  <c r="G106" i="10"/>
  <c r="H106" i="10"/>
  <c r="I106" i="10"/>
  <c r="J107" i="10" s="1"/>
  <c r="L106" i="10"/>
  <c r="N106" i="10"/>
  <c r="Q106" i="10" s="1"/>
  <c r="R106" i="10" s="1"/>
  <c r="F107" i="10"/>
  <c r="G107" i="10"/>
  <c r="H107" i="10"/>
  <c r="I107" i="10"/>
  <c r="K108" i="10" s="1"/>
  <c r="K107" i="10"/>
  <c r="L107" i="10"/>
  <c r="N107" i="10"/>
  <c r="Q107" i="10" s="1"/>
  <c r="R107" i="10" s="1"/>
  <c r="F108" i="10"/>
  <c r="G108" i="10"/>
  <c r="H108" i="10"/>
  <c r="I108" i="10"/>
  <c r="N108" i="10"/>
  <c r="Q108" i="10" s="1"/>
  <c r="R108" i="10" s="1"/>
  <c r="F109" i="10"/>
  <c r="G109" i="10"/>
  <c r="H109" i="10"/>
  <c r="I109" i="10"/>
  <c r="K109" i="10"/>
  <c r="N109" i="10"/>
  <c r="Q109" i="10" s="1"/>
  <c r="R109" i="10" s="1"/>
  <c r="F110" i="10"/>
  <c r="G110" i="10"/>
  <c r="H110" i="10"/>
  <c r="I110" i="10"/>
  <c r="J111" i="10" s="1"/>
  <c r="L110" i="10"/>
  <c r="N110" i="10"/>
  <c r="Q110" i="10" s="1"/>
  <c r="R110" i="10" s="1"/>
  <c r="F111" i="10"/>
  <c r="G111" i="10"/>
  <c r="H111" i="10"/>
  <c r="I111" i="10"/>
  <c r="K112" i="10" s="1"/>
  <c r="K111" i="10"/>
  <c r="L111" i="10"/>
  <c r="N111" i="10"/>
  <c r="Q111" i="10" s="1"/>
  <c r="R111" i="10" s="1"/>
  <c r="F112" i="10"/>
  <c r="G112" i="10"/>
  <c r="H112" i="10"/>
  <c r="I112" i="10"/>
  <c r="N112" i="10"/>
  <c r="Q112" i="10" s="1"/>
  <c r="R112" i="10" s="1"/>
  <c r="F113" i="10"/>
  <c r="G113" i="10"/>
  <c r="H113" i="10"/>
  <c r="I113" i="10"/>
  <c r="K113" i="10"/>
  <c r="N113" i="10"/>
  <c r="Q113" i="10" s="1"/>
  <c r="R113" i="10" s="1"/>
  <c r="F114" i="10"/>
  <c r="G114" i="10"/>
  <c r="H114" i="10"/>
  <c r="I114" i="10"/>
  <c r="J115" i="10" s="1"/>
  <c r="L114" i="10"/>
  <c r="N114" i="10"/>
  <c r="Q114" i="10" s="1"/>
  <c r="R114" i="10" s="1"/>
  <c r="F115" i="10"/>
  <c r="G115" i="10"/>
  <c r="H115" i="10"/>
  <c r="I115" i="10"/>
  <c r="K116" i="10" s="1"/>
  <c r="K115" i="10"/>
  <c r="L115" i="10"/>
  <c r="N115" i="10"/>
  <c r="Q115" i="10" s="1"/>
  <c r="R115" i="10" s="1"/>
  <c r="F116" i="10"/>
  <c r="G116" i="10"/>
  <c r="H116" i="10"/>
  <c r="I116" i="10"/>
  <c r="N116" i="10"/>
  <c r="Q116" i="10" s="1"/>
  <c r="R116" i="10" s="1"/>
  <c r="F117" i="10"/>
  <c r="G117" i="10"/>
  <c r="H117" i="10"/>
  <c r="I117" i="10"/>
  <c r="J118" i="10" s="1"/>
  <c r="L117" i="10"/>
  <c r="N117" i="10"/>
  <c r="Q117" i="10" s="1"/>
  <c r="R117" i="10" s="1"/>
  <c r="F118" i="10"/>
  <c r="G118" i="10"/>
  <c r="H118" i="10"/>
  <c r="I118" i="10"/>
  <c r="N118" i="10"/>
  <c r="Q118" i="10" s="1"/>
  <c r="R118" i="10" s="1"/>
  <c r="F119" i="10"/>
  <c r="G119" i="10"/>
  <c r="H119" i="10"/>
  <c r="I119" i="10"/>
  <c r="L120" i="10" s="1"/>
  <c r="J119" i="10"/>
  <c r="K119" i="10"/>
  <c r="L119" i="10"/>
  <c r="N119" i="10"/>
  <c r="Q119" i="10" s="1"/>
  <c r="R119" i="10" s="1"/>
  <c r="F120" i="10"/>
  <c r="G120" i="10"/>
  <c r="H120" i="10"/>
  <c r="I120" i="10"/>
  <c r="J120" i="10"/>
  <c r="N120" i="10"/>
  <c r="Q120" i="10" s="1"/>
  <c r="R120" i="10" s="1"/>
  <c r="F121" i="10"/>
  <c r="G121" i="10"/>
  <c r="K121" i="10" s="1"/>
  <c r="H121" i="10"/>
  <c r="I121" i="10"/>
  <c r="J122" i="10" s="1"/>
  <c r="L121" i="10"/>
  <c r="N121" i="10"/>
  <c r="Q121" i="10" s="1"/>
  <c r="R121" i="10" s="1"/>
  <c r="F122" i="10"/>
  <c r="G122" i="10"/>
  <c r="H122" i="10"/>
  <c r="I122" i="10"/>
  <c r="L123" i="10" s="1"/>
  <c r="N122" i="10"/>
  <c r="Q122" i="10" s="1"/>
  <c r="R122" i="10" s="1"/>
  <c r="F123" i="10"/>
  <c r="G123" i="10"/>
  <c r="H123" i="10"/>
  <c r="I123" i="10"/>
  <c r="K123" i="10"/>
  <c r="N123" i="10"/>
  <c r="Q123" i="10" s="1"/>
  <c r="R123" i="10" s="1"/>
  <c r="F124" i="10"/>
  <c r="G124" i="10"/>
  <c r="H124" i="10"/>
  <c r="I124" i="10"/>
  <c r="J124" i="10"/>
  <c r="L124" i="10"/>
  <c r="N124" i="10"/>
  <c r="Q124" i="10" s="1"/>
  <c r="R124" i="10" s="1"/>
  <c r="F125" i="10"/>
  <c r="G125" i="10"/>
  <c r="K125" i="10" s="1"/>
  <c r="H125" i="10"/>
  <c r="I125" i="10"/>
  <c r="K126" i="10" s="1"/>
  <c r="L125" i="10"/>
  <c r="N125" i="10"/>
  <c r="Q125" i="10" s="1"/>
  <c r="R125" i="10" s="1"/>
  <c r="F126" i="10"/>
  <c r="G126" i="10"/>
  <c r="H126" i="10"/>
  <c r="I126" i="10"/>
  <c r="J127" i="10" s="1"/>
  <c r="N126" i="10"/>
  <c r="Q126" i="10" s="1"/>
  <c r="R126" i="10" s="1"/>
  <c r="F127" i="10"/>
  <c r="G127" i="10"/>
  <c r="H127" i="10"/>
  <c r="I127" i="10"/>
  <c r="J128" i="10" s="1"/>
  <c r="N127" i="10"/>
  <c r="Q127" i="10" s="1"/>
  <c r="R127" i="10" s="1"/>
  <c r="F128" i="10"/>
  <c r="G128" i="10"/>
  <c r="H128" i="10"/>
  <c r="I128" i="10"/>
  <c r="N128" i="10"/>
  <c r="Q128" i="10" s="1"/>
  <c r="R128" i="10" s="1"/>
  <c r="F129" i="10"/>
  <c r="G129" i="10"/>
  <c r="H129" i="10"/>
  <c r="I129" i="10"/>
  <c r="L129" i="10"/>
  <c r="N129" i="10"/>
  <c r="Q129" i="10" s="1"/>
  <c r="R129" i="10" s="1"/>
  <c r="F130" i="10"/>
  <c r="G130" i="10"/>
  <c r="H130" i="10"/>
  <c r="I130" i="10"/>
  <c r="N130" i="10"/>
  <c r="Q130" i="10" s="1"/>
  <c r="R130" i="10" s="1"/>
  <c r="F131" i="10"/>
  <c r="G131" i="10"/>
  <c r="K131" i="10" s="1"/>
  <c r="H131" i="10"/>
  <c r="I131" i="10"/>
  <c r="K132" i="10" s="1"/>
  <c r="L131" i="10"/>
  <c r="N131" i="10"/>
  <c r="Q131" i="10" s="1"/>
  <c r="R131" i="10" s="1"/>
  <c r="F132" i="10"/>
  <c r="G132" i="10"/>
  <c r="H132" i="10"/>
  <c r="I132" i="10"/>
  <c r="J133" i="10" s="1"/>
  <c r="N132" i="10"/>
  <c r="Q132" i="10" s="1"/>
  <c r="R132" i="10" s="1"/>
  <c r="F133" i="10"/>
  <c r="G133" i="10"/>
  <c r="H133" i="10"/>
  <c r="I133" i="10"/>
  <c r="N133" i="10"/>
  <c r="Q133" i="10" s="1"/>
  <c r="R133" i="10" s="1"/>
  <c r="F134" i="10"/>
  <c r="AB140" i="10" s="1"/>
  <c r="G134" i="10"/>
  <c r="H134" i="10"/>
  <c r="I134" i="10"/>
  <c r="N134" i="10"/>
  <c r="Q134" i="10" s="1"/>
  <c r="R134" i="10" s="1"/>
  <c r="F100" i="6"/>
  <c r="G100" i="6"/>
  <c r="H100" i="6"/>
  <c r="I100" i="6"/>
  <c r="N100" i="6"/>
  <c r="Q100" i="6" s="1"/>
  <c r="R100" i="6" s="1"/>
  <c r="F101" i="6"/>
  <c r="G101" i="6"/>
  <c r="H101" i="6"/>
  <c r="I101" i="6"/>
  <c r="N101" i="6"/>
  <c r="Q101" i="6" s="1"/>
  <c r="R101" i="6" s="1"/>
  <c r="F102" i="6"/>
  <c r="G102" i="6"/>
  <c r="H102" i="6"/>
  <c r="I102" i="6"/>
  <c r="K103" i="6" s="1"/>
  <c r="N102" i="6"/>
  <c r="Q102" i="6" s="1"/>
  <c r="R102" i="6" s="1"/>
  <c r="F103" i="6"/>
  <c r="G103" i="6"/>
  <c r="H103" i="6"/>
  <c r="I103" i="6"/>
  <c r="N103" i="6"/>
  <c r="Q103" i="6" s="1"/>
  <c r="R103" i="6" s="1"/>
  <c r="F104" i="6"/>
  <c r="G104" i="6"/>
  <c r="H104" i="6"/>
  <c r="I104" i="6"/>
  <c r="N104" i="6"/>
  <c r="Q104" i="6" s="1"/>
  <c r="R104" i="6" s="1"/>
  <c r="F105" i="6"/>
  <c r="G105" i="6"/>
  <c r="H105" i="6"/>
  <c r="I105" i="6"/>
  <c r="N105" i="6"/>
  <c r="Q105" i="6" s="1"/>
  <c r="R105" i="6" s="1"/>
  <c r="F106" i="6"/>
  <c r="G106" i="6"/>
  <c r="H106" i="6"/>
  <c r="I106" i="6"/>
  <c r="N106" i="6"/>
  <c r="Q106" i="6" s="1"/>
  <c r="R106" i="6" s="1"/>
  <c r="F107" i="6"/>
  <c r="G107" i="6"/>
  <c r="H107" i="6"/>
  <c r="I107" i="6"/>
  <c r="K108" i="6" s="1"/>
  <c r="N107" i="6"/>
  <c r="Q107" i="6" s="1"/>
  <c r="R107" i="6" s="1"/>
  <c r="F108" i="6"/>
  <c r="G108" i="6"/>
  <c r="H108" i="6"/>
  <c r="I108" i="6"/>
  <c r="N108" i="6"/>
  <c r="Q108" i="6" s="1"/>
  <c r="R108" i="6" s="1"/>
  <c r="F109" i="6"/>
  <c r="G109" i="6"/>
  <c r="H109" i="6"/>
  <c r="I109" i="6"/>
  <c r="K109" i="6"/>
  <c r="N109" i="6"/>
  <c r="Q109" i="6" s="1"/>
  <c r="R109" i="6" s="1"/>
  <c r="F110" i="6"/>
  <c r="G110" i="6"/>
  <c r="H110" i="6"/>
  <c r="L110" i="6" s="1"/>
  <c r="I110" i="6"/>
  <c r="J111" i="6" s="1"/>
  <c r="N110" i="6"/>
  <c r="Q110" i="6" s="1"/>
  <c r="R110" i="6" s="1"/>
  <c r="F111" i="6"/>
  <c r="G111" i="6"/>
  <c r="H111" i="6"/>
  <c r="I111" i="6"/>
  <c r="N111" i="6"/>
  <c r="Q111" i="6" s="1"/>
  <c r="R111" i="6" s="1"/>
  <c r="F112" i="6"/>
  <c r="G112" i="6"/>
  <c r="H112" i="6"/>
  <c r="I112" i="6"/>
  <c r="N112" i="6"/>
  <c r="Q112" i="6" s="1"/>
  <c r="R112" i="6" s="1"/>
  <c r="F113" i="6"/>
  <c r="G113" i="6"/>
  <c r="H113" i="6"/>
  <c r="I113" i="6"/>
  <c r="L114" i="6" s="1"/>
  <c r="N113" i="6"/>
  <c r="Q113" i="6" s="1"/>
  <c r="R113" i="6" s="1"/>
  <c r="F114" i="6"/>
  <c r="G114" i="6"/>
  <c r="H114" i="6"/>
  <c r="I114" i="6"/>
  <c r="K115" i="6" s="1"/>
  <c r="N114" i="6"/>
  <c r="Q114" i="6" s="1"/>
  <c r="R114" i="6" s="1"/>
  <c r="F115" i="6"/>
  <c r="G115" i="6"/>
  <c r="H115" i="6"/>
  <c r="I115" i="6"/>
  <c r="J116" i="6" s="1"/>
  <c r="N115" i="6"/>
  <c r="Q115" i="6" s="1"/>
  <c r="R115" i="6" s="1"/>
  <c r="F116" i="6"/>
  <c r="G116" i="6"/>
  <c r="H116" i="6"/>
  <c r="L116" i="6" s="1"/>
  <c r="I116" i="6"/>
  <c r="L117" i="6" s="1"/>
  <c r="N116" i="6"/>
  <c r="Q116" i="6" s="1"/>
  <c r="R116" i="6" s="1"/>
  <c r="F117" i="6"/>
  <c r="G117" i="6"/>
  <c r="H117" i="6"/>
  <c r="I117" i="6"/>
  <c r="J118" i="6" s="1"/>
  <c r="J117" i="6"/>
  <c r="N117" i="6"/>
  <c r="Q117" i="6" s="1"/>
  <c r="R117" i="6" s="1"/>
  <c r="F118" i="6"/>
  <c r="G118" i="6"/>
  <c r="H118" i="6"/>
  <c r="I118" i="6"/>
  <c r="N118" i="6"/>
  <c r="Q118" i="6" s="1"/>
  <c r="R118" i="6" s="1"/>
  <c r="F119" i="6"/>
  <c r="G119" i="6"/>
  <c r="H119" i="6"/>
  <c r="L119" i="6" s="1"/>
  <c r="I119" i="6"/>
  <c r="J120" i="6" s="1"/>
  <c r="N119" i="6"/>
  <c r="Q119" i="6" s="1"/>
  <c r="R119" i="6" s="1"/>
  <c r="F120" i="6"/>
  <c r="G120" i="6"/>
  <c r="H120" i="6"/>
  <c r="I120" i="6"/>
  <c r="L121" i="6" s="1"/>
  <c r="L120" i="6"/>
  <c r="N120" i="6"/>
  <c r="Q120" i="6" s="1"/>
  <c r="R120" i="6" s="1"/>
  <c r="F121" i="6"/>
  <c r="G121" i="6"/>
  <c r="H121" i="6"/>
  <c r="I121" i="6"/>
  <c r="J122" i="6" s="1"/>
  <c r="N121" i="6"/>
  <c r="Q121" i="6" s="1"/>
  <c r="R121" i="6" s="1"/>
  <c r="F122" i="6"/>
  <c r="G122" i="6"/>
  <c r="H122" i="6"/>
  <c r="I122" i="6"/>
  <c r="N122" i="6"/>
  <c r="Q122" i="6" s="1"/>
  <c r="R122" i="6" s="1"/>
  <c r="F123" i="6"/>
  <c r="G123" i="6"/>
  <c r="H123" i="6"/>
  <c r="I123" i="6"/>
  <c r="N123" i="6"/>
  <c r="Q123" i="6" s="1"/>
  <c r="R123" i="6" s="1"/>
  <c r="F124" i="6"/>
  <c r="G124" i="6"/>
  <c r="H124" i="6"/>
  <c r="I124" i="6"/>
  <c r="L125" i="6" s="1"/>
  <c r="N124" i="6"/>
  <c r="Q124" i="6" s="1"/>
  <c r="R124" i="6" s="1"/>
  <c r="F125" i="6"/>
  <c r="G125" i="6"/>
  <c r="H125" i="6"/>
  <c r="I125" i="6"/>
  <c r="N125" i="6"/>
  <c r="Q125" i="6" s="1"/>
  <c r="R125" i="6" s="1"/>
  <c r="F126" i="6"/>
  <c r="G126" i="6"/>
  <c r="H126" i="6"/>
  <c r="I126" i="6"/>
  <c r="N126" i="6"/>
  <c r="Q126" i="6" s="1"/>
  <c r="R126" i="6" s="1"/>
  <c r="F127" i="6"/>
  <c r="G127" i="6"/>
  <c r="H127" i="6"/>
  <c r="I127" i="6"/>
  <c r="N127" i="6"/>
  <c r="Q127" i="6" s="1"/>
  <c r="R127" i="6" s="1"/>
  <c r="F128" i="6"/>
  <c r="G128" i="6"/>
  <c r="H128" i="6"/>
  <c r="I128" i="6"/>
  <c r="N128" i="6"/>
  <c r="Q128" i="6" s="1"/>
  <c r="R128" i="6" s="1"/>
  <c r="F129" i="6"/>
  <c r="G129" i="6"/>
  <c r="H129" i="6"/>
  <c r="I129" i="6"/>
  <c r="N129" i="6"/>
  <c r="Q129" i="6" s="1"/>
  <c r="R129" i="6" s="1"/>
  <c r="F130" i="6"/>
  <c r="G130" i="6"/>
  <c r="H130" i="6"/>
  <c r="I130" i="6"/>
  <c r="N130" i="6"/>
  <c r="Q130" i="6" s="1"/>
  <c r="R130" i="6" s="1"/>
  <c r="F131" i="6"/>
  <c r="G131" i="6"/>
  <c r="H131" i="6"/>
  <c r="I131" i="6"/>
  <c r="N131" i="6"/>
  <c r="Q131" i="6" s="1"/>
  <c r="R131" i="6" s="1"/>
  <c r="F132" i="6"/>
  <c r="G132" i="6"/>
  <c r="H132" i="6"/>
  <c r="I132" i="6"/>
  <c r="N132" i="6"/>
  <c r="Q132" i="6" s="1"/>
  <c r="R132" i="6" s="1"/>
  <c r="F133" i="6"/>
  <c r="G133" i="6"/>
  <c r="H133" i="6"/>
  <c r="I133" i="6"/>
  <c r="N133" i="6"/>
  <c r="Q133" i="6" s="1"/>
  <c r="R133" i="6" s="1"/>
  <c r="F134" i="6"/>
  <c r="G134" i="6"/>
  <c r="H134" i="6"/>
  <c r="I134" i="6"/>
  <c r="N134" i="6"/>
  <c r="Q134" i="6" s="1"/>
  <c r="R134" i="6" s="1"/>
  <c r="F122" i="11"/>
  <c r="G122" i="11"/>
  <c r="H122" i="11"/>
  <c r="I122" i="11"/>
  <c r="L123" i="11" s="1"/>
  <c r="N122" i="11"/>
  <c r="Q122" i="11" s="1"/>
  <c r="R122" i="11" s="1"/>
  <c r="F123" i="11"/>
  <c r="G123" i="11"/>
  <c r="H123" i="11"/>
  <c r="I123" i="11"/>
  <c r="J123" i="11"/>
  <c r="N123" i="11"/>
  <c r="Q123" i="11" s="1"/>
  <c r="R123" i="11" s="1"/>
  <c r="J125" i="11"/>
  <c r="F125" i="11"/>
  <c r="G125" i="11"/>
  <c r="H125" i="11"/>
  <c r="I125" i="11"/>
  <c r="K126" i="11" s="1"/>
  <c r="N125" i="11"/>
  <c r="Q125" i="11" s="1"/>
  <c r="R125" i="11" s="1"/>
  <c r="F126" i="11"/>
  <c r="G126" i="11"/>
  <c r="H126" i="11"/>
  <c r="I126" i="11"/>
  <c r="J127" i="11" s="1"/>
  <c r="N126" i="11"/>
  <c r="Q126" i="11" s="1"/>
  <c r="R126" i="11" s="1"/>
  <c r="F127" i="11"/>
  <c r="G127" i="11"/>
  <c r="H127" i="11"/>
  <c r="I127" i="11"/>
  <c r="N127" i="11"/>
  <c r="Q127" i="11" s="1"/>
  <c r="R127" i="11" s="1"/>
  <c r="F128" i="11"/>
  <c r="G128" i="11"/>
  <c r="H128" i="11"/>
  <c r="I128" i="11"/>
  <c r="J129" i="11" s="1"/>
  <c r="N128" i="11"/>
  <c r="Q128" i="11" s="1"/>
  <c r="R128" i="11" s="1"/>
  <c r="F129" i="11"/>
  <c r="G129" i="11"/>
  <c r="H129" i="11"/>
  <c r="I129" i="11"/>
  <c r="N129" i="11"/>
  <c r="Q129" i="11" s="1"/>
  <c r="R129" i="11" s="1"/>
  <c r="F130" i="11"/>
  <c r="G130" i="11"/>
  <c r="H130" i="11"/>
  <c r="I130" i="11"/>
  <c r="N130" i="11"/>
  <c r="Q130" i="11" s="1"/>
  <c r="R130" i="11" s="1"/>
  <c r="F131" i="11"/>
  <c r="G131" i="11"/>
  <c r="H131" i="11"/>
  <c r="I131" i="11"/>
  <c r="J132" i="11" s="1"/>
  <c r="N131" i="11"/>
  <c r="Q131" i="11" s="1"/>
  <c r="R131" i="11" s="1"/>
  <c r="F132" i="11"/>
  <c r="G132" i="11"/>
  <c r="H132" i="11"/>
  <c r="I132" i="11"/>
  <c r="J133" i="11" s="1"/>
  <c r="N132" i="11"/>
  <c r="Q132" i="11" s="1"/>
  <c r="R132" i="11" s="1"/>
  <c r="F133" i="11"/>
  <c r="G133" i="11"/>
  <c r="H133" i="11"/>
  <c r="L133" i="11" s="1"/>
  <c r="I133" i="11"/>
  <c r="N133" i="11"/>
  <c r="Q133" i="11" s="1"/>
  <c r="R133" i="11" s="1"/>
  <c r="F134" i="11"/>
  <c r="G134" i="11"/>
  <c r="H134" i="11"/>
  <c r="I134" i="11"/>
  <c r="N134" i="11"/>
  <c r="Q134" i="11" s="1"/>
  <c r="R134" i="11" s="1"/>
  <c r="F120" i="8"/>
  <c r="G120" i="8"/>
  <c r="K120" i="8" s="1"/>
  <c r="H120" i="8"/>
  <c r="I120" i="8"/>
  <c r="J120" i="8"/>
  <c r="L120" i="8"/>
  <c r="N120" i="8"/>
  <c r="Q120" i="8" s="1"/>
  <c r="R120" i="8" s="1"/>
  <c r="F121" i="8"/>
  <c r="G121" i="8"/>
  <c r="H121" i="8"/>
  <c r="L121" i="8" s="1"/>
  <c r="I121" i="8"/>
  <c r="J122" i="8" s="1"/>
  <c r="N121" i="8"/>
  <c r="Q121" i="8" s="1"/>
  <c r="R121" i="8" s="1"/>
  <c r="F122" i="8"/>
  <c r="G122" i="8"/>
  <c r="H122" i="8"/>
  <c r="L122" i="8" s="1"/>
  <c r="I122" i="8"/>
  <c r="J123" i="8" s="1"/>
  <c r="N122" i="8"/>
  <c r="Q122" i="8" s="1"/>
  <c r="R122" i="8" s="1"/>
  <c r="F123" i="8"/>
  <c r="G123" i="8"/>
  <c r="H123" i="8"/>
  <c r="I123" i="8"/>
  <c r="N123" i="8"/>
  <c r="Q123" i="8" s="1"/>
  <c r="R123" i="8" s="1"/>
  <c r="F124" i="8"/>
  <c r="G124" i="8"/>
  <c r="H124" i="8"/>
  <c r="I124" i="8"/>
  <c r="L125" i="8" s="1"/>
  <c r="J124" i="8"/>
  <c r="N124" i="8"/>
  <c r="Q124" i="8" s="1"/>
  <c r="R124" i="8" s="1"/>
  <c r="F125" i="8"/>
  <c r="G125" i="8"/>
  <c r="H125" i="8"/>
  <c r="I125" i="8"/>
  <c r="N125" i="8"/>
  <c r="Q125" i="8" s="1"/>
  <c r="R125" i="8" s="1"/>
  <c r="F126" i="8"/>
  <c r="G126" i="8"/>
  <c r="K126" i="8" s="1"/>
  <c r="H126" i="8"/>
  <c r="I126" i="8"/>
  <c r="N126" i="8"/>
  <c r="Q126" i="8" s="1"/>
  <c r="R126" i="8" s="1"/>
  <c r="F127" i="8"/>
  <c r="G127" i="8"/>
  <c r="H127" i="8"/>
  <c r="L127" i="8" s="1"/>
  <c r="I127" i="8"/>
  <c r="J128" i="8" s="1"/>
  <c r="N127" i="8"/>
  <c r="Q127" i="8" s="1"/>
  <c r="R127" i="8" s="1"/>
  <c r="F128" i="8"/>
  <c r="G128" i="8"/>
  <c r="H128" i="8"/>
  <c r="I128" i="8"/>
  <c r="N128" i="8"/>
  <c r="Q128" i="8" s="1"/>
  <c r="R128" i="8" s="1"/>
  <c r="F129" i="8"/>
  <c r="G129" i="8"/>
  <c r="H129" i="8"/>
  <c r="L129" i="8" s="1"/>
  <c r="I129" i="8"/>
  <c r="N129" i="8"/>
  <c r="Q129" i="8" s="1"/>
  <c r="R129" i="8" s="1"/>
  <c r="F130" i="8"/>
  <c r="G130" i="8"/>
  <c r="H130" i="8"/>
  <c r="I130" i="8"/>
  <c r="N130" i="8"/>
  <c r="Q130" i="8" s="1"/>
  <c r="R130" i="8" s="1"/>
  <c r="F131" i="8"/>
  <c r="G131" i="8"/>
  <c r="H131" i="8"/>
  <c r="I131" i="8"/>
  <c r="J132" i="8" s="1"/>
  <c r="N131" i="8"/>
  <c r="Q131" i="8" s="1"/>
  <c r="R131" i="8" s="1"/>
  <c r="F132" i="8"/>
  <c r="G132" i="8"/>
  <c r="H132" i="8"/>
  <c r="I132" i="8"/>
  <c r="K133" i="8" s="1"/>
  <c r="N132" i="8"/>
  <c r="Q132" i="8" s="1"/>
  <c r="R132" i="8" s="1"/>
  <c r="F133" i="8"/>
  <c r="G133" i="8"/>
  <c r="H133" i="8"/>
  <c r="I133" i="8"/>
  <c r="N133" i="8"/>
  <c r="Q133" i="8" s="1"/>
  <c r="R133" i="8" s="1"/>
  <c r="F134" i="8"/>
  <c r="G134" i="8"/>
  <c r="H134" i="8"/>
  <c r="I134" i="8"/>
  <c r="N134" i="8"/>
  <c r="Q134" i="8" s="1"/>
  <c r="R134" i="8" s="1"/>
  <c r="F97" i="3"/>
  <c r="G97" i="3"/>
  <c r="H97" i="3"/>
  <c r="I97" i="3"/>
  <c r="N97" i="3"/>
  <c r="Q97" i="3" s="1"/>
  <c r="R97" i="3" s="1"/>
  <c r="F98" i="3"/>
  <c r="G98" i="3"/>
  <c r="H98" i="3"/>
  <c r="L98" i="3" s="1"/>
  <c r="I98" i="3"/>
  <c r="J99" i="3" s="1"/>
  <c r="N98" i="3"/>
  <c r="Q98" i="3" s="1"/>
  <c r="R98" i="3" s="1"/>
  <c r="F99" i="3"/>
  <c r="G99" i="3"/>
  <c r="H99" i="3"/>
  <c r="I99" i="3"/>
  <c r="L100" i="3" s="1"/>
  <c r="N99" i="3"/>
  <c r="Q99" i="3" s="1"/>
  <c r="R99" i="3" s="1"/>
  <c r="F100" i="3"/>
  <c r="G100" i="3"/>
  <c r="K100" i="3" s="1"/>
  <c r="H100" i="3"/>
  <c r="I100" i="3"/>
  <c r="L101" i="3" s="1"/>
  <c r="N100" i="3"/>
  <c r="Q100" i="3" s="1"/>
  <c r="R100" i="3" s="1"/>
  <c r="F101" i="3"/>
  <c r="G101" i="3"/>
  <c r="H101" i="3"/>
  <c r="I101" i="3"/>
  <c r="J101" i="3"/>
  <c r="M101" i="3" s="1"/>
  <c r="K101" i="3"/>
  <c r="N101" i="3"/>
  <c r="Q101" i="3" s="1"/>
  <c r="R101" i="3" s="1"/>
  <c r="F102" i="3"/>
  <c r="G102" i="3"/>
  <c r="H102" i="3"/>
  <c r="I102" i="3"/>
  <c r="J103" i="3" s="1"/>
  <c r="N102" i="3"/>
  <c r="Q102" i="3" s="1"/>
  <c r="R102" i="3" s="1"/>
  <c r="F103" i="3"/>
  <c r="G103" i="3"/>
  <c r="H103" i="3"/>
  <c r="L103" i="3" s="1"/>
  <c r="I103" i="3"/>
  <c r="L104" i="3" s="1"/>
  <c r="N103" i="3"/>
  <c r="Q103" i="3" s="1"/>
  <c r="R103" i="3" s="1"/>
  <c r="F104" i="3"/>
  <c r="G104" i="3"/>
  <c r="K104" i="3" s="1"/>
  <c r="H104" i="3"/>
  <c r="I104" i="3"/>
  <c r="L105" i="3" s="1"/>
  <c r="N104" i="3"/>
  <c r="Q104" i="3" s="1"/>
  <c r="R104" i="3" s="1"/>
  <c r="F105" i="3"/>
  <c r="G105" i="3"/>
  <c r="H105" i="3"/>
  <c r="I105" i="3"/>
  <c r="J105" i="3"/>
  <c r="K105" i="3"/>
  <c r="N105" i="3"/>
  <c r="Q105" i="3" s="1"/>
  <c r="R105" i="3" s="1"/>
  <c r="F106" i="3"/>
  <c r="G106" i="3"/>
  <c r="H106" i="3"/>
  <c r="I106" i="3"/>
  <c r="N106" i="3"/>
  <c r="Q106" i="3" s="1"/>
  <c r="R106" i="3" s="1"/>
  <c r="F107" i="3"/>
  <c r="G107" i="3"/>
  <c r="H107" i="3"/>
  <c r="L107" i="3" s="1"/>
  <c r="I107" i="3"/>
  <c r="N107" i="3"/>
  <c r="Q107" i="3" s="1"/>
  <c r="R107" i="3" s="1"/>
  <c r="F108" i="3"/>
  <c r="G108" i="3"/>
  <c r="H108" i="3"/>
  <c r="I108" i="3"/>
  <c r="N108" i="3"/>
  <c r="Q108" i="3" s="1"/>
  <c r="R108" i="3" s="1"/>
  <c r="F109" i="3"/>
  <c r="G109" i="3"/>
  <c r="H109" i="3"/>
  <c r="I109" i="3"/>
  <c r="J110" i="3" s="1"/>
  <c r="L109" i="3"/>
  <c r="N109" i="3"/>
  <c r="Q109" i="3" s="1"/>
  <c r="R109" i="3" s="1"/>
  <c r="F110" i="3"/>
  <c r="G110" i="3"/>
  <c r="H110" i="3"/>
  <c r="L110" i="3" s="1"/>
  <c r="I110" i="3"/>
  <c r="L111" i="3" s="1"/>
  <c r="N110" i="3"/>
  <c r="Q110" i="3" s="1"/>
  <c r="R110" i="3" s="1"/>
  <c r="F111" i="3"/>
  <c r="G111" i="3"/>
  <c r="K111" i="3" s="1"/>
  <c r="H111" i="3"/>
  <c r="I111" i="3"/>
  <c r="J112" i="3" s="1"/>
  <c r="N111" i="3"/>
  <c r="Q111" i="3" s="1"/>
  <c r="R111" i="3" s="1"/>
  <c r="F112" i="3"/>
  <c r="G112" i="3"/>
  <c r="K112" i="3" s="1"/>
  <c r="H112" i="3"/>
  <c r="I112" i="3"/>
  <c r="J113" i="3" s="1"/>
  <c r="L112" i="3"/>
  <c r="N112" i="3"/>
  <c r="Q112" i="3" s="1"/>
  <c r="R112" i="3" s="1"/>
  <c r="F113" i="3"/>
  <c r="G113" i="3"/>
  <c r="H113" i="3"/>
  <c r="I113" i="3"/>
  <c r="N113" i="3"/>
  <c r="Q113" i="3" s="1"/>
  <c r="R113" i="3" s="1"/>
  <c r="F114" i="3"/>
  <c r="G114" i="3"/>
  <c r="H114" i="3"/>
  <c r="I114" i="3"/>
  <c r="J115" i="3" s="1"/>
  <c r="N114" i="3"/>
  <c r="Q114" i="3" s="1"/>
  <c r="R114" i="3" s="1"/>
  <c r="F115" i="3"/>
  <c r="G115" i="3"/>
  <c r="H115" i="3"/>
  <c r="I115" i="3"/>
  <c r="L116" i="3" s="1"/>
  <c r="N115" i="3"/>
  <c r="Q115" i="3" s="1"/>
  <c r="R115" i="3" s="1"/>
  <c r="F116" i="3"/>
  <c r="G116" i="3"/>
  <c r="H116" i="3"/>
  <c r="I116" i="3"/>
  <c r="K117" i="3" s="1"/>
  <c r="N116" i="3"/>
  <c r="Q116" i="3" s="1"/>
  <c r="R116" i="3" s="1"/>
  <c r="F117" i="3"/>
  <c r="G117" i="3"/>
  <c r="H117" i="3"/>
  <c r="I117" i="3"/>
  <c r="J118" i="3" s="1"/>
  <c r="J117" i="3"/>
  <c r="N117" i="3"/>
  <c r="Q117" i="3" s="1"/>
  <c r="R117" i="3" s="1"/>
  <c r="F118" i="3"/>
  <c r="G118" i="3"/>
  <c r="H118" i="3"/>
  <c r="I118" i="3"/>
  <c r="L119" i="3" s="1"/>
  <c r="N118" i="3"/>
  <c r="Q118" i="3" s="1"/>
  <c r="R118" i="3" s="1"/>
  <c r="F119" i="3"/>
  <c r="G119" i="3"/>
  <c r="H119" i="3"/>
  <c r="I119" i="3"/>
  <c r="J120" i="3" s="1"/>
  <c r="N119" i="3"/>
  <c r="Q119" i="3" s="1"/>
  <c r="R119" i="3" s="1"/>
  <c r="F120" i="3"/>
  <c r="G120" i="3"/>
  <c r="H120" i="3"/>
  <c r="I120" i="3"/>
  <c r="L121" i="3" s="1"/>
  <c r="N120" i="3"/>
  <c r="Q120" i="3" s="1"/>
  <c r="R120" i="3" s="1"/>
  <c r="F121" i="3"/>
  <c r="G121" i="3"/>
  <c r="H121" i="3"/>
  <c r="I121" i="3"/>
  <c r="N121" i="3"/>
  <c r="Q121" i="3" s="1"/>
  <c r="R121" i="3" s="1"/>
  <c r="F122" i="3"/>
  <c r="G122" i="3"/>
  <c r="H122" i="3"/>
  <c r="I122" i="3"/>
  <c r="J123" i="3" s="1"/>
  <c r="N122" i="3"/>
  <c r="Q122" i="3" s="1"/>
  <c r="R122" i="3" s="1"/>
  <c r="F123" i="3"/>
  <c r="G123" i="3"/>
  <c r="H123" i="3"/>
  <c r="L123" i="3" s="1"/>
  <c r="I123" i="3"/>
  <c r="N123" i="3"/>
  <c r="Q123" i="3" s="1"/>
  <c r="R123" i="3" s="1"/>
  <c r="F124" i="3"/>
  <c r="G124" i="3"/>
  <c r="H124" i="3"/>
  <c r="L124" i="3" s="1"/>
  <c r="I124" i="3"/>
  <c r="N124" i="3"/>
  <c r="Q124" i="3" s="1"/>
  <c r="R124" i="3" s="1"/>
  <c r="F125" i="3"/>
  <c r="G125" i="3"/>
  <c r="K125" i="3" s="1"/>
  <c r="H125" i="3"/>
  <c r="I125" i="3"/>
  <c r="J126" i="3" s="1"/>
  <c r="N125" i="3"/>
  <c r="Q125" i="3" s="1"/>
  <c r="R125" i="3" s="1"/>
  <c r="F126" i="3"/>
  <c r="G126" i="3"/>
  <c r="H126" i="3"/>
  <c r="I126" i="3"/>
  <c r="J127" i="3" s="1"/>
  <c r="N126" i="3"/>
  <c r="Q126" i="3" s="1"/>
  <c r="R126" i="3" s="1"/>
  <c r="F127" i="3"/>
  <c r="G127" i="3"/>
  <c r="H127" i="3"/>
  <c r="I127" i="3"/>
  <c r="L128" i="3" s="1"/>
  <c r="N127" i="3"/>
  <c r="Q127" i="3" s="1"/>
  <c r="R127" i="3" s="1"/>
  <c r="F128" i="3"/>
  <c r="G128" i="3"/>
  <c r="H128" i="3"/>
  <c r="I128" i="3"/>
  <c r="J129" i="3" s="1"/>
  <c r="N128" i="3"/>
  <c r="Q128" i="3" s="1"/>
  <c r="R128" i="3" s="1"/>
  <c r="F129" i="3"/>
  <c r="G129" i="3"/>
  <c r="H129" i="3"/>
  <c r="I129" i="3"/>
  <c r="N129" i="3"/>
  <c r="Q129" i="3" s="1"/>
  <c r="R129" i="3" s="1"/>
  <c r="F130" i="3"/>
  <c r="G130" i="3"/>
  <c r="H130" i="3"/>
  <c r="I130" i="3"/>
  <c r="J131" i="3" s="1"/>
  <c r="N130" i="3"/>
  <c r="Q130" i="3" s="1"/>
  <c r="R130" i="3" s="1"/>
  <c r="F131" i="3"/>
  <c r="G131" i="3"/>
  <c r="H131" i="3"/>
  <c r="I131" i="3"/>
  <c r="L132" i="3" s="1"/>
  <c r="N131" i="3"/>
  <c r="Q131" i="3" s="1"/>
  <c r="R131" i="3" s="1"/>
  <c r="F132" i="3"/>
  <c r="G132" i="3"/>
  <c r="H132" i="3"/>
  <c r="I132" i="3"/>
  <c r="N132" i="3"/>
  <c r="Q132" i="3" s="1"/>
  <c r="R132" i="3" s="1"/>
  <c r="F133" i="3"/>
  <c r="G133" i="3"/>
  <c r="H133" i="3"/>
  <c r="I133" i="3"/>
  <c r="J134" i="3" s="1"/>
  <c r="N133" i="3"/>
  <c r="Q133" i="3" s="1"/>
  <c r="R133" i="3" s="1"/>
  <c r="F134" i="3"/>
  <c r="G134" i="3"/>
  <c r="H134" i="3"/>
  <c r="I134" i="3"/>
  <c r="N134" i="3"/>
  <c r="Q134" i="3" s="1"/>
  <c r="R134" i="3" s="1"/>
  <c r="F125" i="12"/>
  <c r="G125" i="12"/>
  <c r="H125" i="12"/>
  <c r="I125" i="12"/>
  <c r="K126" i="12" s="1"/>
  <c r="N125" i="12"/>
  <c r="Q125" i="12" s="1"/>
  <c r="R125" i="12" s="1"/>
  <c r="F126" i="12"/>
  <c r="G126" i="12"/>
  <c r="H126" i="12"/>
  <c r="L126" i="12" s="1"/>
  <c r="I126" i="12"/>
  <c r="N126" i="12"/>
  <c r="Q126" i="12" s="1"/>
  <c r="R126" i="12" s="1"/>
  <c r="F127" i="12"/>
  <c r="G127" i="12"/>
  <c r="H127" i="12"/>
  <c r="I127" i="12"/>
  <c r="N127" i="12"/>
  <c r="Q127" i="12" s="1"/>
  <c r="R127" i="12" s="1"/>
  <c r="F128" i="12"/>
  <c r="G128" i="12"/>
  <c r="H128" i="12"/>
  <c r="L128" i="12" s="1"/>
  <c r="I128" i="12"/>
  <c r="N128" i="12"/>
  <c r="Q128" i="12" s="1"/>
  <c r="R128" i="12" s="1"/>
  <c r="F129" i="12"/>
  <c r="G129" i="12"/>
  <c r="H129" i="12"/>
  <c r="I129" i="12"/>
  <c r="J130" i="12" s="1"/>
  <c r="N129" i="12"/>
  <c r="Q129" i="12" s="1"/>
  <c r="R129" i="12" s="1"/>
  <c r="F130" i="12"/>
  <c r="G130" i="12"/>
  <c r="H130" i="12"/>
  <c r="I130" i="12"/>
  <c r="J131" i="12" s="1"/>
  <c r="N130" i="12"/>
  <c r="Q130" i="12" s="1"/>
  <c r="R130" i="12" s="1"/>
  <c r="F131" i="12"/>
  <c r="G131" i="12"/>
  <c r="H131" i="12"/>
  <c r="I131" i="12"/>
  <c r="N131" i="12"/>
  <c r="Q131" i="12" s="1"/>
  <c r="R131" i="12" s="1"/>
  <c r="F132" i="12"/>
  <c r="G132" i="12"/>
  <c r="K132" i="12" s="1"/>
  <c r="H132" i="12"/>
  <c r="I132" i="12"/>
  <c r="N132" i="12"/>
  <c r="Q132" i="12" s="1"/>
  <c r="R132" i="12" s="1"/>
  <c r="F133" i="12"/>
  <c r="G133" i="12"/>
  <c r="H133" i="12"/>
  <c r="I133" i="12"/>
  <c r="J134" i="12" s="1"/>
  <c r="N133" i="12"/>
  <c r="Q133" i="12" s="1"/>
  <c r="R133" i="12" s="1"/>
  <c r="F134" i="12"/>
  <c r="G134" i="12"/>
  <c r="H134" i="12"/>
  <c r="I134" i="12"/>
  <c r="N134" i="12"/>
  <c r="Q134" i="12" s="1"/>
  <c r="R134" i="12" s="1"/>
  <c r="F125" i="5"/>
  <c r="G125" i="5"/>
  <c r="H125" i="5"/>
  <c r="I125" i="5"/>
  <c r="J126" i="5" s="1"/>
  <c r="N125" i="5"/>
  <c r="Q125" i="5" s="1"/>
  <c r="R125" i="5" s="1"/>
  <c r="F126" i="5"/>
  <c r="G126" i="5"/>
  <c r="H126" i="5"/>
  <c r="I126" i="5"/>
  <c r="L126" i="5"/>
  <c r="N126" i="5"/>
  <c r="Q126" i="5" s="1"/>
  <c r="R126" i="5" s="1"/>
  <c r="F127" i="5"/>
  <c r="G127" i="5"/>
  <c r="H127" i="5"/>
  <c r="I127" i="5"/>
  <c r="K128" i="5" s="1"/>
  <c r="N127" i="5"/>
  <c r="Q127" i="5" s="1"/>
  <c r="R127" i="5" s="1"/>
  <c r="F128" i="5"/>
  <c r="G128" i="5"/>
  <c r="H128" i="5"/>
  <c r="I128" i="5"/>
  <c r="J128" i="5"/>
  <c r="N128" i="5"/>
  <c r="Q128" i="5" s="1"/>
  <c r="R128" i="5" s="1"/>
  <c r="F129" i="5"/>
  <c r="G129" i="5"/>
  <c r="H129" i="5"/>
  <c r="L129" i="5" s="1"/>
  <c r="I129" i="5"/>
  <c r="N129" i="5"/>
  <c r="Q129" i="5" s="1"/>
  <c r="R129" i="5" s="1"/>
  <c r="F130" i="5"/>
  <c r="G130" i="5"/>
  <c r="H130" i="5"/>
  <c r="I130" i="5"/>
  <c r="J131" i="5" s="1"/>
  <c r="J130" i="5"/>
  <c r="N130" i="5"/>
  <c r="Q130" i="5" s="1"/>
  <c r="R130" i="5" s="1"/>
  <c r="F131" i="5"/>
  <c r="G131" i="5"/>
  <c r="H131" i="5"/>
  <c r="I131" i="5"/>
  <c r="N131" i="5"/>
  <c r="Q131" i="5" s="1"/>
  <c r="R131" i="5" s="1"/>
  <c r="F132" i="5"/>
  <c r="G132" i="5"/>
  <c r="K132" i="5" s="1"/>
  <c r="H132" i="5"/>
  <c r="I132" i="5"/>
  <c r="N132" i="5"/>
  <c r="Q132" i="5" s="1"/>
  <c r="R132" i="5" s="1"/>
  <c r="F133" i="5"/>
  <c r="G133" i="5"/>
  <c r="H133" i="5"/>
  <c r="I133" i="5"/>
  <c r="N133" i="5"/>
  <c r="Q133" i="5" s="1"/>
  <c r="R133" i="5" s="1"/>
  <c r="F134" i="5"/>
  <c r="G134" i="5"/>
  <c r="H134" i="5"/>
  <c r="I134" i="5"/>
  <c r="N134" i="5"/>
  <c r="Q134" i="5" s="1"/>
  <c r="R134" i="5" s="1"/>
  <c r="F125" i="4"/>
  <c r="G125" i="4"/>
  <c r="H125" i="4"/>
  <c r="I125" i="4"/>
  <c r="K126" i="4" s="1"/>
  <c r="N125" i="4"/>
  <c r="Q125" i="4" s="1"/>
  <c r="R125" i="4" s="1"/>
  <c r="F126" i="4"/>
  <c r="G126" i="4"/>
  <c r="H126" i="4"/>
  <c r="I126" i="4"/>
  <c r="K127" i="4" s="1"/>
  <c r="N126" i="4"/>
  <c r="Q126" i="4" s="1"/>
  <c r="R126" i="4" s="1"/>
  <c r="F127" i="4"/>
  <c r="G127" i="4"/>
  <c r="H127" i="4"/>
  <c r="I127" i="4"/>
  <c r="L128" i="4" s="1"/>
  <c r="N127" i="4"/>
  <c r="Q127" i="4" s="1"/>
  <c r="R127" i="4" s="1"/>
  <c r="F128" i="4"/>
  <c r="G128" i="4"/>
  <c r="K128" i="4" s="1"/>
  <c r="H128" i="4"/>
  <c r="I128" i="4"/>
  <c r="K129" i="4" s="1"/>
  <c r="N128" i="4"/>
  <c r="Q128" i="4" s="1"/>
  <c r="R128" i="4" s="1"/>
  <c r="F129" i="4"/>
  <c r="G129" i="4"/>
  <c r="H129" i="4"/>
  <c r="L129" i="4" s="1"/>
  <c r="I129" i="4"/>
  <c r="L130" i="4" s="1"/>
  <c r="J129" i="4"/>
  <c r="N129" i="4"/>
  <c r="Q129" i="4" s="1"/>
  <c r="R129" i="4" s="1"/>
  <c r="F130" i="4"/>
  <c r="G130" i="4"/>
  <c r="H130" i="4"/>
  <c r="I130" i="4"/>
  <c r="K130" i="4"/>
  <c r="N130" i="4"/>
  <c r="Q130" i="4" s="1"/>
  <c r="R130" i="4" s="1"/>
  <c r="F131" i="4"/>
  <c r="J131" i="4" s="1"/>
  <c r="G131" i="4"/>
  <c r="H131" i="4"/>
  <c r="I131" i="4"/>
  <c r="J132" i="4" s="1"/>
  <c r="L131" i="4"/>
  <c r="N131" i="4"/>
  <c r="Q131" i="4" s="1"/>
  <c r="R131" i="4" s="1"/>
  <c r="F132" i="4"/>
  <c r="G132" i="4"/>
  <c r="H132" i="4"/>
  <c r="I132" i="4"/>
  <c r="K133" i="4" s="1"/>
  <c r="N132" i="4"/>
  <c r="Q132" i="4" s="1"/>
  <c r="R132" i="4" s="1"/>
  <c r="F133" i="4"/>
  <c r="G133" i="4"/>
  <c r="H133" i="4"/>
  <c r="I133" i="4"/>
  <c r="J134" i="4" s="1"/>
  <c r="N133" i="4"/>
  <c r="Q133" i="4" s="1"/>
  <c r="R133" i="4" s="1"/>
  <c r="F134" i="4"/>
  <c r="G134" i="4"/>
  <c r="H134" i="4"/>
  <c r="I134" i="4"/>
  <c r="N134" i="4"/>
  <c r="Q134" i="4" s="1"/>
  <c r="R134" i="4" s="1"/>
  <c r="J84" i="7"/>
  <c r="M85" i="7"/>
  <c r="M101" i="7"/>
  <c r="F87" i="7"/>
  <c r="G87" i="7"/>
  <c r="H87" i="7"/>
  <c r="I87" i="7"/>
  <c r="J87" i="7"/>
  <c r="M87" i="7" s="1"/>
  <c r="K87" i="7"/>
  <c r="L87" i="7"/>
  <c r="N87" i="7"/>
  <c r="F88" i="7"/>
  <c r="G88" i="7"/>
  <c r="H88" i="7"/>
  <c r="I88" i="7"/>
  <c r="J89" i="7" s="1"/>
  <c r="J88" i="7"/>
  <c r="K88" i="7"/>
  <c r="L88" i="7"/>
  <c r="M88" i="7"/>
  <c r="N88" i="7"/>
  <c r="F89" i="7"/>
  <c r="G89" i="7"/>
  <c r="H89" i="7"/>
  <c r="I89" i="7"/>
  <c r="J90" i="7" s="1"/>
  <c r="M90" i="7" s="1"/>
  <c r="L89" i="7"/>
  <c r="N89" i="7"/>
  <c r="F90" i="7"/>
  <c r="G90" i="7"/>
  <c r="H90" i="7"/>
  <c r="I90" i="7"/>
  <c r="K90" i="7"/>
  <c r="L90" i="7"/>
  <c r="N90" i="7"/>
  <c r="F91" i="7"/>
  <c r="G91" i="7"/>
  <c r="H91" i="7"/>
  <c r="I91" i="7"/>
  <c r="J91" i="7"/>
  <c r="M91" i="7" s="1"/>
  <c r="K91" i="7"/>
  <c r="L91" i="7"/>
  <c r="N91" i="7"/>
  <c r="F92" i="7"/>
  <c r="G92" i="7"/>
  <c r="H92" i="7"/>
  <c r="I92" i="7"/>
  <c r="J93" i="7" s="1"/>
  <c r="J92" i="7"/>
  <c r="K92" i="7"/>
  <c r="L92" i="7"/>
  <c r="M92" i="7"/>
  <c r="N92" i="7"/>
  <c r="F93" i="7"/>
  <c r="G93" i="7"/>
  <c r="H93" i="7"/>
  <c r="I93" i="7"/>
  <c r="J94" i="7" s="1"/>
  <c r="M94" i="7" s="1"/>
  <c r="L93" i="7"/>
  <c r="N93" i="7"/>
  <c r="F94" i="7"/>
  <c r="G94" i="7"/>
  <c r="H94" i="7"/>
  <c r="I94" i="7"/>
  <c r="K94" i="7"/>
  <c r="L94" i="7"/>
  <c r="N94" i="7"/>
  <c r="F95" i="7"/>
  <c r="G95" i="7"/>
  <c r="H95" i="7"/>
  <c r="I95" i="7"/>
  <c r="J95" i="7"/>
  <c r="M95" i="7" s="1"/>
  <c r="K95" i="7"/>
  <c r="L95" i="7"/>
  <c r="N95" i="7"/>
  <c r="F96" i="7"/>
  <c r="G96" i="7"/>
  <c r="H96" i="7"/>
  <c r="I96" i="7"/>
  <c r="L97" i="7" s="1"/>
  <c r="J96" i="7"/>
  <c r="K96" i="7"/>
  <c r="L96" i="7"/>
  <c r="M96" i="7"/>
  <c r="N96" i="7"/>
  <c r="F97" i="7"/>
  <c r="G97" i="7"/>
  <c r="H97" i="7"/>
  <c r="I97" i="7"/>
  <c r="J98" i="7" s="1"/>
  <c r="M98" i="7" s="1"/>
  <c r="N97" i="7"/>
  <c r="F98" i="7"/>
  <c r="G98" i="7"/>
  <c r="K98" i="7" s="1"/>
  <c r="H98" i="7"/>
  <c r="I98" i="7"/>
  <c r="L98" i="7"/>
  <c r="N98" i="7"/>
  <c r="F99" i="7"/>
  <c r="J99" i="7" s="1"/>
  <c r="M99" i="7" s="1"/>
  <c r="G99" i="7"/>
  <c r="H99" i="7"/>
  <c r="I99" i="7"/>
  <c r="K99" i="7"/>
  <c r="L99" i="7"/>
  <c r="N99" i="7"/>
  <c r="F100" i="7"/>
  <c r="G100" i="7"/>
  <c r="H100" i="7"/>
  <c r="I100" i="7"/>
  <c r="J101" i="7" s="1"/>
  <c r="J100" i="7"/>
  <c r="M100" i="7" s="1"/>
  <c r="K100" i="7"/>
  <c r="L100" i="7"/>
  <c r="N100" i="7"/>
  <c r="F101" i="7"/>
  <c r="G101" i="7"/>
  <c r="H101" i="7"/>
  <c r="I101" i="7"/>
  <c r="J102" i="7" s="1"/>
  <c r="N101" i="7"/>
  <c r="F102" i="7"/>
  <c r="G102" i="7"/>
  <c r="K102" i="7" s="1"/>
  <c r="H102" i="7"/>
  <c r="I102" i="7"/>
  <c r="L102" i="7"/>
  <c r="N102" i="7"/>
  <c r="F103" i="7"/>
  <c r="G103" i="7"/>
  <c r="H103" i="7"/>
  <c r="I103" i="7"/>
  <c r="J103" i="7"/>
  <c r="M103" i="7" s="1"/>
  <c r="K103" i="7"/>
  <c r="L103" i="7"/>
  <c r="N103" i="7"/>
  <c r="F104" i="7"/>
  <c r="G104" i="7"/>
  <c r="H104" i="7"/>
  <c r="I104" i="7"/>
  <c r="J105" i="7" s="1"/>
  <c r="J104" i="7"/>
  <c r="M104" i="7" s="1"/>
  <c r="K104" i="7"/>
  <c r="L104" i="7"/>
  <c r="N104" i="7"/>
  <c r="F105" i="7"/>
  <c r="G105" i="7"/>
  <c r="H105" i="7"/>
  <c r="I105" i="7"/>
  <c r="J106" i="7" s="1"/>
  <c r="L105" i="7"/>
  <c r="N105" i="7"/>
  <c r="F106" i="7"/>
  <c r="G106" i="7"/>
  <c r="H106" i="7"/>
  <c r="I106" i="7"/>
  <c r="L106" i="7"/>
  <c r="N106" i="7"/>
  <c r="F107" i="7"/>
  <c r="G107" i="7"/>
  <c r="H107" i="7"/>
  <c r="I107" i="7"/>
  <c r="J107" i="7"/>
  <c r="M107" i="7" s="1"/>
  <c r="K107" i="7"/>
  <c r="L107" i="7"/>
  <c r="N107" i="7"/>
  <c r="F108" i="7"/>
  <c r="G108" i="7"/>
  <c r="H108" i="7"/>
  <c r="I108" i="7"/>
  <c r="J109" i="7" s="1"/>
  <c r="J108" i="7"/>
  <c r="M108" i="7" s="1"/>
  <c r="K108" i="7"/>
  <c r="L108" i="7"/>
  <c r="N108" i="7"/>
  <c r="F109" i="7"/>
  <c r="G109" i="7"/>
  <c r="H109" i="7"/>
  <c r="I109" i="7"/>
  <c r="K110" i="7" s="1"/>
  <c r="L109" i="7"/>
  <c r="N109" i="7"/>
  <c r="F110" i="7"/>
  <c r="G110" i="7"/>
  <c r="H110" i="7"/>
  <c r="I110" i="7"/>
  <c r="L110" i="7"/>
  <c r="N110" i="7"/>
  <c r="F111" i="7"/>
  <c r="G111" i="7"/>
  <c r="H111" i="7"/>
  <c r="I111" i="7"/>
  <c r="J111" i="7"/>
  <c r="M111" i="7" s="1"/>
  <c r="K111" i="7"/>
  <c r="L111" i="7"/>
  <c r="N111" i="7"/>
  <c r="F112" i="7"/>
  <c r="G112" i="7"/>
  <c r="H112" i="7"/>
  <c r="I112" i="7"/>
  <c r="J113" i="7" s="1"/>
  <c r="J112" i="7"/>
  <c r="M112" i="7" s="1"/>
  <c r="K112" i="7"/>
  <c r="L112" i="7"/>
  <c r="N112" i="7"/>
  <c r="F113" i="7"/>
  <c r="G113" i="7"/>
  <c r="H113" i="7"/>
  <c r="I113" i="7"/>
  <c r="J114" i="7" s="1"/>
  <c r="L113" i="7"/>
  <c r="N113" i="7"/>
  <c r="F114" i="7"/>
  <c r="G114" i="7"/>
  <c r="K114" i="7" s="1"/>
  <c r="H114" i="7"/>
  <c r="I114" i="7"/>
  <c r="L114" i="7"/>
  <c r="N114" i="7"/>
  <c r="F115" i="7"/>
  <c r="J115" i="7" s="1"/>
  <c r="M115" i="7" s="1"/>
  <c r="G115" i="7"/>
  <c r="H115" i="7"/>
  <c r="I115" i="7"/>
  <c r="K115" i="7"/>
  <c r="L115" i="7"/>
  <c r="N115" i="7"/>
  <c r="F116" i="7"/>
  <c r="G116" i="7"/>
  <c r="H116" i="7"/>
  <c r="I116" i="7"/>
  <c r="J117" i="7" s="1"/>
  <c r="J116" i="7"/>
  <c r="M116" i="7" s="1"/>
  <c r="K116" i="7"/>
  <c r="L116" i="7"/>
  <c r="N116" i="7"/>
  <c r="F117" i="7"/>
  <c r="G117" i="7"/>
  <c r="H117" i="7"/>
  <c r="I117" i="7"/>
  <c r="J118" i="7" s="1"/>
  <c r="L117" i="7"/>
  <c r="N117" i="7"/>
  <c r="F118" i="7"/>
  <c r="G118" i="7"/>
  <c r="K118" i="7" s="1"/>
  <c r="H118" i="7"/>
  <c r="I118" i="7"/>
  <c r="L118" i="7"/>
  <c r="N118" i="7"/>
  <c r="F119" i="7"/>
  <c r="J119" i="7" s="1"/>
  <c r="M119" i="7" s="1"/>
  <c r="G119" i="7"/>
  <c r="K119" i="7" s="1"/>
  <c r="H119" i="7"/>
  <c r="I119" i="7"/>
  <c r="L119" i="7"/>
  <c r="N119" i="7"/>
  <c r="F120" i="7"/>
  <c r="J120" i="7" s="1"/>
  <c r="M120" i="7" s="1"/>
  <c r="G120" i="7"/>
  <c r="H120" i="7"/>
  <c r="I120" i="7"/>
  <c r="J121" i="7" s="1"/>
  <c r="K120" i="7"/>
  <c r="L120" i="7"/>
  <c r="N120" i="7"/>
  <c r="F121" i="7"/>
  <c r="G121" i="7"/>
  <c r="H121" i="7"/>
  <c r="L121" i="7" s="1"/>
  <c r="I121" i="7"/>
  <c r="K122" i="7" s="1"/>
  <c r="N121" i="7"/>
  <c r="F122" i="7"/>
  <c r="G122" i="7"/>
  <c r="H122" i="7"/>
  <c r="I122" i="7"/>
  <c r="L122" i="7"/>
  <c r="N122" i="7"/>
  <c r="F123" i="7"/>
  <c r="J123" i="7" s="1"/>
  <c r="M123" i="7" s="1"/>
  <c r="G123" i="7"/>
  <c r="K123" i="7" s="1"/>
  <c r="H123" i="7"/>
  <c r="I123" i="7"/>
  <c r="L123" i="7"/>
  <c r="N123" i="7"/>
  <c r="F124" i="7"/>
  <c r="G124" i="7"/>
  <c r="H124" i="7"/>
  <c r="I124" i="7"/>
  <c r="J125" i="7" s="1"/>
  <c r="J124" i="7"/>
  <c r="M124" i="7" s="1"/>
  <c r="K124" i="7"/>
  <c r="L124" i="7"/>
  <c r="N124" i="7"/>
  <c r="F125" i="7"/>
  <c r="G125" i="7"/>
  <c r="H125" i="7"/>
  <c r="L125" i="7" s="1"/>
  <c r="I125" i="7"/>
  <c r="K126" i="7" s="1"/>
  <c r="N125" i="7"/>
  <c r="F126" i="7"/>
  <c r="G126" i="7"/>
  <c r="H126" i="7"/>
  <c r="L126" i="7" s="1"/>
  <c r="I126" i="7"/>
  <c r="N126" i="7"/>
  <c r="F127" i="7"/>
  <c r="J127" i="7" s="1"/>
  <c r="M127" i="7" s="1"/>
  <c r="G127" i="7"/>
  <c r="K127" i="7" s="1"/>
  <c r="H127" i="7"/>
  <c r="I127" i="7"/>
  <c r="L127" i="7"/>
  <c r="N127" i="7"/>
  <c r="F128" i="7"/>
  <c r="J128" i="7" s="1"/>
  <c r="M128" i="7" s="1"/>
  <c r="G128" i="7"/>
  <c r="H128" i="7"/>
  <c r="I128" i="7"/>
  <c r="J129" i="7" s="1"/>
  <c r="K128" i="7"/>
  <c r="L128" i="7"/>
  <c r="N128" i="7"/>
  <c r="F129" i="7"/>
  <c r="G129" i="7"/>
  <c r="H129" i="7"/>
  <c r="L129" i="7" s="1"/>
  <c r="I129" i="7"/>
  <c r="K130" i="7" s="1"/>
  <c r="N129" i="7"/>
  <c r="F130" i="7"/>
  <c r="G130" i="7"/>
  <c r="H130" i="7"/>
  <c r="L130" i="7" s="1"/>
  <c r="I130" i="7"/>
  <c r="N130" i="7"/>
  <c r="F131" i="7"/>
  <c r="G131" i="7"/>
  <c r="K131" i="7" s="1"/>
  <c r="H131" i="7"/>
  <c r="I131" i="7"/>
  <c r="J131" i="7"/>
  <c r="L131" i="7"/>
  <c r="N131" i="7"/>
  <c r="F132" i="7"/>
  <c r="J132" i="7" s="1"/>
  <c r="M132" i="7" s="1"/>
  <c r="G132" i="7"/>
  <c r="H132" i="7"/>
  <c r="I132" i="7"/>
  <c r="J133" i="7" s="1"/>
  <c r="K132" i="7"/>
  <c r="L132" i="7"/>
  <c r="N132" i="7"/>
  <c r="F133" i="7"/>
  <c r="G133" i="7"/>
  <c r="H133" i="7"/>
  <c r="I133" i="7"/>
  <c r="J134" i="7" s="1"/>
  <c r="M134" i="7" s="1"/>
  <c r="L133" i="7"/>
  <c r="N133" i="7"/>
  <c r="F134" i="7"/>
  <c r="G134" i="7"/>
  <c r="K134" i="7" s="1"/>
  <c r="H134" i="7"/>
  <c r="L134" i="7" s="1"/>
  <c r="I134" i="7"/>
  <c r="N134" i="7"/>
  <c r="F125" i="9"/>
  <c r="G125" i="9"/>
  <c r="H125" i="9"/>
  <c r="I125" i="9"/>
  <c r="J126" i="9" s="1"/>
  <c r="N125" i="9"/>
  <c r="Q125" i="9" s="1"/>
  <c r="R125" i="9" s="1"/>
  <c r="F126" i="9"/>
  <c r="G126" i="9"/>
  <c r="H126" i="9"/>
  <c r="I126" i="9"/>
  <c r="N126" i="9"/>
  <c r="Q126" i="9" s="1"/>
  <c r="R126" i="9" s="1"/>
  <c r="F127" i="9"/>
  <c r="G127" i="9"/>
  <c r="H127" i="9"/>
  <c r="I127" i="9"/>
  <c r="N127" i="9"/>
  <c r="Q127" i="9" s="1"/>
  <c r="R127" i="9" s="1"/>
  <c r="F128" i="9"/>
  <c r="G128" i="9"/>
  <c r="H128" i="9"/>
  <c r="I128" i="9"/>
  <c r="J129" i="9" s="1"/>
  <c r="N128" i="9"/>
  <c r="Q128" i="9" s="1"/>
  <c r="R128" i="9" s="1"/>
  <c r="F129" i="9"/>
  <c r="G129" i="9"/>
  <c r="H129" i="9"/>
  <c r="I129" i="9"/>
  <c r="N129" i="9"/>
  <c r="Q129" i="9" s="1"/>
  <c r="R129" i="9" s="1"/>
  <c r="F130" i="9"/>
  <c r="G130" i="9"/>
  <c r="K130" i="9" s="1"/>
  <c r="H130" i="9"/>
  <c r="I130" i="9"/>
  <c r="N130" i="9"/>
  <c r="Q130" i="9" s="1"/>
  <c r="R130" i="9" s="1"/>
  <c r="F131" i="9"/>
  <c r="G131" i="9"/>
  <c r="H131" i="9"/>
  <c r="I131" i="9"/>
  <c r="J132" i="9" s="1"/>
  <c r="N131" i="9"/>
  <c r="Q131" i="9" s="1"/>
  <c r="R131" i="9" s="1"/>
  <c r="F132" i="9"/>
  <c r="G132" i="9"/>
  <c r="H132" i="9"/>
  <c r="I132" i="9"/>
  <c r="K133" i="9" s="1"/>
  <c r="N132" i="9"/>
  <c r="Q132" i="9" s="1"/>
  <c r="R132" i="9" s="1"/>
  <c r="F133" i="9"/>
  <c r="G133" i="9"/>
  <c r="H133" i="9"/>
  <c r="I133" i="9"/>
  <c r="N133" i="9"/>
  <c r="Q133" i="9" s="1"/>
  <c r="R133" i="9" s="1"/>
  <c r="F134" i="9"/>
  <c r="G134" i="9"/>
  <c r="H134" i="9"/>
  <c r="I134" i="9"/>
  <c r="D64" i="7"/>
  <c r="F109" i="5"/>
  <c r="G109" i="5"/>
  <c r="H109" i="5"/>
  <c r="I109" i="5"/>
  <c r="N109" i="5"/>
  <c r="Q109" i="5" s="1"/>
  <c r="R109" i="5" s="1"/>
  <c r="AC134" i="15" l="1"/>
  <c r="AC130" i="15"/>
  <c r="AC126" i="15"/>
  <c r="AC122" i="15"/>
  <c r="AC118" i="15"/>
  <c r="AC114" i="15"/>
  <c r="AC110" i="15"/>
  <c r="AC106" i="15"/>
  <c r="AC137" i="15"/>
  <c r="AC133" i="15"/>
  <c r="AC129" i="15"/>
  <c r="AC125" i="15"/>
  <c r="AC121" i="15"/>
  <c r="AC117" i="15"/>
  <c r="AC113" i="15"/>
  <c r="AC109" i="15"/>
  <c r="AC136" i="15"/>
  <c r="AC132" i="15"/>
  <c r="AC128" i="15"/>
  <c r="AC124" i="15"/>
  <c r="AC120" i="15"/>
  <c r="AC116" i="15"/>
  <c r="AC112" i="15"/>
  <c r="AC108" i="15"/>
  <c r="AC135" i="15"/>
  <c r="AC131" i="15"/>
  <c r="AC127" i="15"/>
  <c r="AC123" i="15"/>
  <c r="AC119" i="15"/>
  <c r="AC115" i="15"/>
  <c r="AC111" i="15"/>
  <c r="AC107" i="15"/>
  <c r="AB139" i="15"/>
  <c r="AB135" i="15"/>
  <c r="AB131" i="15"/>
  <c r="AB127" i="15"/>
  <c r="AB123" i="15"/>
  <c r="AB119" i="15"/>
  <c r="AB115" i="15"/>
  <c r="AB111" i="15"/>
  <c r="AB107" i="15"/>
  <c r="AB138" i="15"/>
  <c r="AB134" i="15"/>
  <c r="AB130" i="15"/>
  <c r="AB126" i="15"/>
  <c r="AB122" i="15"/>
  <c r="AB118" i="15"/>
  <c r="AB114" i="15"/>
  <c r="AB110" i="15"/>
  <c r="AB106" i="15"/>
  <c r="AB137" i="15"/>
  <c r="AB133" i="15"/>
  <c r="AB129" i="15"/>
  <c r="AB125" i="15"/>
  <c r="AB121" i="15"/>
  <c r="AB117" i="15"/>
  <c r="AB113" i="15"/>
  <c r="AB109" i="15"/>
  <c r="AB136" i="15"/>
  <c r="AB132" i="15"/>
  <c r="AB128" i="15"/>
  <c r="AB124" i="15"/>
  <c r="AB120" i="15"/>
  <c r="AB116" i="15"/>
  <c r="AB112" i="15"/>
  <c r="AB108" i="15"/>
  <c r="J64" i="17"/>
  <c r="K64" i="17"/>
  <c r="AB135" i="10"/>
  <c r="AB132" i="10"/>
  <c r="AB126" i="10"/>
  <c r="AB125" i="10"/>
  <c r="AB123" i="10"/>
  <c r="J117" i="10"/>
  <c r="AB119" i="10"/>
  <c r="J113" i="10"/>
  <c r="AB115" i="10"/>
  <c r="J109" i="10"/>
  <c r="AB111" i="10"/>
  <c r="J105" i="10"/>
  <c r="AB107" i="10"/>
  <c r="AB106" i="10"/>
  <c r="AB137" i="10"/>
  <c r="AB134" i="10"/>
  <c r="AB130" i="10"/>
  <c r="J123" i="10"/>
  <c r="AB129" i="10"/>
  <c r="AB127" i="10"/>
  <c r="J121" i="10"/>
  <c r="AB120" i="10"/>
  <c r="J114" i="10"/>
  <c r="AB116" i="10"/>
  <c r="J110" i="10"/>
  <c r="AB112" i="10"/>
  <c r="J106" i="10"/>
  <c r="AB108" i="10"/>
  <c r="J102" i="10"/>
  <c r="J101" i="10"/>
  <c r="L135" i="10"/>
  <c r="J135" i="10"/>
  <c r="M135" i="10" s="1"/>
  <c r="K135" i="10"/>
  <c r="AB139" i="10"/>
  <c r="AB136" i="10"/>
  <c r="AB131" i="10"/>
  <c r="L118" i="10"/>
  <c r="AB124" i="10"/>
  <c r="L116" i="10"/>
  <c r="M115" i="10"/>
  <c r="L112" i="10"/>
  <c r="M111" i="10"/>
  <c r="L108" i="10"/>
  <c r="M107" i="10"/>
  <c r="L104" i="10"/>
  <c r="M103" i="10"/>
  <c r="AB138" i="10"/>
  <c r="K127" i="10"/>
  <c r="AB133" i="10"/>
  <c r="L122" i="10"/>
  <c r="AB128" i="10"/>
  <c r="K117" i="10"/>
  <c r="J116" i="10"/>
  <c r="AB122" i="10"/>
  <c r="AB121" i="10"/>
  <c r="L113" i="10"/>
  <c r="J112" i="10"/>
  <c r="AB118" i="10"/>
  <c r="AB117" i="10"/>
  <c r="L109" i="10"/>
  <c r="J108" i="10"/>
  <c r="AB114" i="10"/>
  <c r="AB113" i="10"/>
  <c r="L105" i="10"/>
  <c r="J104" i="10"/>
  <c r="AB110" i="10"/>
  <c r="AB109" i="10"/>
  <c r="L101" i="10"/>
  <c r="L132" i="6"/>
  <c r="L105" i="6"/>
  <c r="L131" i="6"/>
  <c r="L124" i="6"/>
  <c r="L113" i="6"/>
  <c r="L107" i="6"/>
  <c r="L101" i="6"/>
  <c r="L134" i="6"/>
  <c r="L130" i="6"/>
  <c r="L126" i="6"/>
  <c r="L123" i="6"/>
  <c r="K105" i="6"/>
  <c r="L129" i="6"/>
  <c r="J124" i="6"/>
  <c r="K113" i="6"/>
  <c r="L109" i="6"/>
  <c r="J101" i="6"/>
  <c r="J125" i="6"/>
  <c r="J105" i="6"/>
  <c r="M105" i="6" s="1"/>
  <c r="K104" i="6"/>
  <c r="K123" i="6"/>
  <c r="J121" i="6"/>
  <c r="J109" i="6"/>
  <c r="J104" i="6"/>
  <c r="M104" i="6" s="1"/>
  <c r="L115" i="6"/>
  <c r="J102" i="6"/>
  <c r="J119" i="6"/>
  <c r="J108" i="6"/>
  <c r="K107" i="6"/>
  <c r="J106" i="6"/>
  <c r="L103" i="6"/>
  <c r="K101" i="6"/>
  <c r="L104" i="6"/>
  <c r="K131" i="6"/>
  <c r="J133" i="6"/>
  <c r="J128" i="6"/>
  <c r="K133" i="6"/>
  <c r="K129" i="6"/>
  <c r="J127" i="6"/>
  <c r="L135" i="6"/>
  <c r="J135" i="6"/>
  <c r="K135" i="6"/>
  <c r="L131" i="11"/>
  <c r="J135" i="11"/>
  <c r="K135" i="11"/>
  <c r="L135" i="11"/>
  <c r="K129" i="11"/>
  <c r="L128" i="11"/>
  <c r="K130" i="11"/>
  <c r="K127" i="11"/>
  <c r="J134" i="11"/>
  <c r="K131" i="11"/>
  <c r="L123" i="8"/>
  <c r="K122" i="8"/>
  <c r="J121" i="8"/>
  <c r="L124" i="8"/>
  <c r="K132" i="8"/>
  <c r="J131" i="8"/>
  <c r="J130" i="8"/>
  <c r="L133" i="8"/>
  <c r="L132" i="8"/>
  <c r="J127" i="8"/>
  <c r="J135" i="8"/>
  <c r="K135" i="8"/>
  <c r="L135" i="8"/>
  <c r="J133" i="8"/>
  <c r="J126" i="8"/>
  <c r="L129" i="3"/>
  <c r="M129" i="3" s="1"/>
  <c r="L120" i="3"/>
  <c r="K108" i="3"/>
  <c r="M105" i="3"/>
  <c r="J100" i="3"/>
  <c r="M100" i="3" s="1"/>
  <c r="J121" i="3"/>
  <c r="M121" i="3" s="1"/>
  <c r="L106" i="3"/>
  <c r="L102" i="3"/>
  <c r="K135" i="3"/>
  <c r="L135" i="3"/>
  <c r="J135" i="3"/>
  <c r="L129" i="12"/>
  <c r="K127" i="12"/>
  <c r="J132" i="12"/>
  <c r="K135" i="12"/>
  <c r="L135" i="12"/>
  <c r="J135" i="12"/>
  <c r="L133" i="15"/>
  <c r="L101" i="15"/>
  <c r="L123" i="15"/>
  <c r="L135" i="15"/>
  <c r="J135" i="15"/>
  <c r="K135" i="15"/>
  <c r="J115" i="15"/>
  <c r="J111" i="15"/>
  <c r="L105" i="18"/>
  <c r="M84" i="18"/>
  <c r="M76" i="18"/>
  <c r="AC95" i="18"/>
  <c r="AC90" i="18"/>
  <c r="K81" i="18"/>
  <c r="U87" i="18" s="1"/>
  <c r="AC84" i="18"/>
  <c r="AC82" i="18"/>
  <c r="M75" i="18"/>
  <c r="K73" i="18"/>
  <c r="AC76" i="18"/>
  <c r="T75" i="18"/>
  <c r="AC74" i="18"/>
  <c r="AC73" i="18"/>
  <c r="AC97" i="18"/>
  <c r="K87" i="18"/>
  <c r="M87" i="18" s="1"/>
  <c r="AC93" i="18"/>
  <c r="AC92" i="18"/>
  <c r="L86" i="18"/>
  <c r="J86" i="18"/>
  <c r="M86" i="18" s="1"/>
  <c r="K86" i="18"/>
  <c r="AC87" i="18"/>
  <c r="AC85" i="18"/>
  <c r="M78" i="18"/>
  <c r="AC79" i="18"/>
  <c r="V77" i="18"/>
  <c r="AC77" i="18"/>
  <c r="M70" i="18"/>
  <c r="T76" i="18"/>
  <c r="T74" i="18"/>
  <c r="AC94" i="18"/>
  <c r="AC88" i="18"/>
  <c r="J81" i="18"/>
  <c r="M81" i="18" s="1"/>
  <c r="AC86" i="18"/>
  <c r="K79" i="18"/>
  <c r="U84" i="18" s="1"/>
  <c r="V80" i="18"/>
  <c r="AC80" i="18"/>
  <c r="M73" i="18"/>
  <c r="W78" i="18" s="1"/>
  <c r="T79" i="18"/>
  <c r="U78" i="18"/>
  <c r="AC78" i="18"/>
  <c r="M71" i="18"/>
  <c r="T77" i="18"/>
  <c r="K71" i="18"/>
  <c r="U77" i="18" s="1"/>
  <c r="U75" i="18"/>
  <c r="J95" i="18"/>
  <c r="K90" i="18"/>
  <c r="AC96" i="18"/>
  <c r="K88" i="18"/>
  <c r="AC91" i="18"/>
  <c r="L83" i="18"/>
  <c r="M83" i="18" s="1"/>
  <c r="AC89" i="18"/>
  <c r="K82" i="18"/>
  <c r="M82" i="18" s="1"/>
  <c r="T86" i="18"/>
  <c r="L77" i="18"/>
  <c r="AC83" i="18"/>
  <c r="L75" i="18"/>
  <c r="V78" i="18" s="1"/>
  <c r="AC81" i="18"/>
  <c r="K74" i="18"/>
  <c r="M74" i="18"/>
  <c r="T80" i="18"/>
  <c r="T78" i="18"/>
  <c r="V75" i="18"/>
  <c r="AC75" i="18"/>
  <c r="V74" i="18"/>
  <c r="AC110" i="18"/>
  <c r="K100" i="18"/>
  <c r="AC106" i="18"/>
  <c r="AC109" i="18"/>
  <c r="AC105" i="18"/>
  <c r="AC108" i="18"/>
  <c r="AC100" i="18"/>
  <c r="AC98" i="18"/>
  <c r="AC104" i="18"/>
  <c r="AC102" i="18"/>
  <c r="AC99" i="18"/>
  <c r="AC101" i="18"/>
  <c r="AC103" i="18"/>
  <c r="AC107" i="18"/>
  <c r="G64" i="17"/>
  <c r="J131" i="11"/>
  <c r="L130" i="11"/>
  <c r="L129" i="11"/>
  <c r="M129" i="11" s="1"/>
  <c r="J128" i="11"/>
  <c r="K125" i="11"/>
  <c r="M125" i="11" s="1"/>
  <c r="K123" i="11"/>
  <c r="M123" i="11" s="1"/>
  <c r="K133" i="11"/>
  <c r="L132" i="11"/>
  <c r="J130" i="11"/>
  <c r="K134" i="11"/>
  <c r="L126" i="11"/>
  <c r="L125" i="11"/>
  <c r="L127" i="11"/>
  <c r="M127" i="11" s="1"/>
  <c r="L134" i="11"/>
  <c r="M133" i="11"/>
  <c r="J126" i="11"/>
  <c r="M134" i="11"/>
  <c r="K130" i="12"/>
  <c r="J126" i="12"/>
  <c r="M126" i="12" s="1"/>
  <c r="J128" i="12"/>
  <c r="K129" i="12"/>
  <c r="J127" i="12"/>
  <c r="K133" i="12"/>
  <c r="J133" i="12"/>
  <c r="L132" i="12"/>
  <c r="K131" i="12"/>
  <c r="M131" i="12" s="1"/>
  <c r="K128" i="12"/>
  <c r="L127" i="12"/>
  <c r="K134" i="12"/>
  <c r="L131" i="12"/>
  <c r="J129" i="12"/>
  <c r="L130" i="12"/>
  <c r="M130" i="12" s="1"/>
  <c r="L134" i="12"/>
  <c r="K133" i="5"/>
  <c r="K131" i="5"/>
  <c r="J133" i="5"/>
  <c r="K130" i="5"/>
  <c r="L127" i="5"/>
  <c r="K134" i="5"/>
  <c r="K127" i="5"/>
  <c r="J134" i="5"/>
  <c r="L133" i="5"/>
  <c r="K129" i="5"/>
  <c r="L132" i="5"/>
  <c r="M132" i="5" s="1"/>
  <c r="L134" i="5"/>
  <c r="M134" i="5" s="1"/>
  <c r="J132" i="5"/>
  <c r="L131" i="5"/>
  <c r="M131" i="5" s="1"/>
  <c r="L130" i="5"/>
  <c r="L128" i="5"/>
  <c r="M128" i="5" s="1"/>
  <c r="K126" i="5"/>
  <c r="M126" i="5" s="1"/>
  <c r="M133" i="5"/>
  <c r="J129" i="5"/>
  <c r="J127" i="5"/>
  <c r="J130" i="4"/>
  <c r="M130" i="4" s="1"/>
  <c r="J127" i="4"/>
  <c r="K132" i="4"/>
  <c r="L132" i="4"/>
  <c r="K131" i="4"/>
  <c r="M131" i="4" s="1"/>
  <c r="J128" i="4"/>
  <c r="L127" i="4"/>
  <c r="L126" i="4"/>
  <c r="M126" i="4" s="1"/>
  <c r="M128" i="4"/>
  <c r="J126" i="4"/>
  <c r="M132" i="4"/>
  <c r="L134" i="4"/>
  <c r="K134" i="4"/>
  <c r="J133" i="4"/>
  <c r="J107" i="15"/>
  <c r="K109" i="15"/>
  <c r="K105" i="15"/>
  <c r="J103" i="15"/>
  <c r="J113" i="15"/>
  <c r="J109" i="15"/>
  <c r="J105" i="15"/>
  <c r="J102" i="15"/>
  <c r="K128" i="15"/>
  <c r="K108" i="15"/>
  <c r="J134" i="15"/>
  <c r="J130" i="15"/>
  <c r="K127" i="15"/>
  <c r="J126" i="15"/>
  <c r="J122" i="15"/>
  <c r="J118" i="15"/>
  <c r="J114" i="15"/>
  <c r="J110" i="15"/>
  <c r="J106" i="15"/>
  <c r="K119" i="15"/>
  <c r="K104" i="15"/>
  <c r="K129" i="15"/>
  <c r="K126" i="15"/>
  <c r="K125" i="15"/>
  <c r="K121" i="15"/>
  <c r="K118" i="15"/>
  <c r="K114" i="15"/>
  <c r="K110" i="15"/>
  <c r="K131" i="15"/>
  <c r="K106" i="15"/>
  <c r="K117" i="15"/>
  <c r="K113" i="15"/>
  <c r="K116" i="15"/>
  <c r="K112" i="15"/>
  <c r="L105" i="15"/>
  <c r="M105" i="15" s="1"/>
  <c r="K103" i="15"/>
  <c r="L113" i="15"/>
  <c r="L109" i="15"/>
  <c r="M109" i="15" s="1"/>
  <c r="K101" i="15"/>
  <c r="M101" i="15" s="1"/>
  <c r="L115" i="15"/>
  <c r="L111" i="15"/>
  <c r="L107" i="15"/>
  <c r="L103" i="15"/>
  <c r="K134" i="15"/>
  <c r="K132" i="15"/>
  <c r="L131" i="15"/>
  <c r="L129" i="15"/>
  <c r="L127" i="15"/>
  <c r="L125" i="15"/>
  <c r="K115" i="15"/>
  <c r="K107" i="15"/>
  <c r="K102" i="15"/>
  <c r="K133" i="15"/>
  <c r="K122" i="15"/>
  <c r="L121" i="15"/>
  <c r="L119" i="15"/>
  <c r="L117" i="15"/>
  <c r="K111" i="15"/>
  <c r="K124" i="15"/>
  <c r="L133" i="6"/>
  <c r="J132" i="6"/>
  <c r="K128" i="6"/>
  <c r="K125" i="6"/>
  <c r="M125" i="6" s="1"/>
  <c r="K124" i="6"/>
  <c r="K121" i="6"/>
  <c r="M121" i="6" s="1"/>
  <c r="K116" i="6"/>
  <c r="M116" i="6" s="1"/>
  <c r="J113" i="6"/>
  <c r="M113" i="6" s="1"/>
  <c r="L111" i="6"/>
  <c r="L108" i="6"/>
  <c r="M108" i="6" s="1"/>
  <c r="K112" i="6"/>
  <c r="J112" i="6"/>
  <c r="M109" i="6"/>
  <c r="K132" i="6"/>
  <c r="J129" i="6"/>
  <c r="L127" i="6"/>
  <c r="K120" i="6"/>
  <c r="M120" i="6" s="1"/>
  <c r="J134" i="6"/>
  <c r="L128" i="6"/>
  <c r="M128" i="6" s="1"/>
  <c r="K127" i="6"/>
  <c r="J126" i="6"/>
  <c r="J123" i="6"/>
  <c r="L118" i="6"/>
  <c r="K117" i="6"/>
  <c r="M117" i="6" s="1"/>
  <c r="L112" i="6"/>
  <c r="K111" i="6"/>
  <c r="J110" i="6"/>
  <c r="J107" i="6"/>
  <c r="M107" i="6" s="1"/>
  <c r="L102" i="6"/>
  <c r="J103" i="6"/>
  <c r="J131" i="6"/>
  <c r="M124" i="6"/>
  <c r="K119" i="6"/>
  <c r="J115" i="6"/>
  <c r="M115" i="6" s="1"/>
  <c r="J130" i="6"/>
  <c r="L122" i="6"/>
  <c r="J114" i="6"/>
  <c r="L106" i="6"/>
  <c r="J129" i="10"/>
  <c r="L134" i="10"/>
  <c r="L133" i="10"/>
  <c r="J130" i="10"/>
  <c r="L127" i="10"/>
  <c r="L126" i="10"/>
  <c r="K133" i="10"/>
  <c r="L128" i="10"/>
  <c r="J134" i="10"/>
  <c r="J131" i="10"/>
  <c r="M131" i="10" s="1"/>
  <c r="K129" i="10"/>
  <c r="J125" i="10"/>
  <c r="M125" i="10" s="1"/>
  <c r="L130" i="10"/>
  <c r="K128" i="10"/>
  <c r="K124" i="10"/>
  <c r="M124" i="10" s="1"/>
  <c r="M121" i="10"/>
  <c r="K120" i="10"/>
  <c r="M117" i="10"/>
  <c r="L132" i="10"/>
  <c r="J132" i="10"/>
  <c r="J126" i="10"/>
  <c r="M133" i="10"/>
  <c r="M127" i="10"/>
  <c r="M123" i="10"/>
  <c r="M119" i="10"/>
  <c r="L134" i="8"/>
  <c r="K124" i="8"/>
  <c r="M124" i="8" s="1"/>
  <c r="J129" i="8"/>
  <c r="M120" i="8"/>
  <c r="K131" i="8"/>
  <c r="K129" i="8"/>
  <c r="M129" i="8" s="1"/>
  <c r="K127" i="8"/>
  <c r="M122" i="8"/>
  <c r="K134" i="8"/>
  <c r="M127" i="8"/>
  <c r="L131" i="8"/>
  <c r="L130" i="8"/>
  <c r="K128" i="8"/>
  <c r="K123" i="8"/>
  <c r="M123" i="8" s="1"/>
  <c r="K130" i="8"/>
  <c r="L126" i="8"/>
  <c r="M126" i="8" s="1"/>
  <c r="J125" i="8"/>
  <c r="J134" i="8"/>
  <c r="L128" i="8"/>
  <c r="M132" i="8"/>
  <c r="J125" i="3"/>
  <c r="K121" i="3"/>
  <c r="J119" i="3"/>
  <c r="K113" i="3"/>
  <c r="J111" i="3"/>
  <c r="J108" i="3"/>
  <c r="M108" i="3" s="1"/>
  <c r="J106" i="3"/>
  <c r="K103" i="3"/>
  <c r="K99" i="3"/>
  <c r="J130" i="3"/>
  <c r="J114" i="3"/>
  <c r="J109" i="3"/>
  <c r="K124" i="3"/>
  <c r="J122" i="3"/>
  <c r="J104" i="3"/>
  <c r="M104" i="3" s="1"/>
  <c r="L130" i="3"/>
  <c r="J124" i="3"/>
  <c r="L113" i="3"/>
  <c r="M113" i="3" s="1"/>
  <c r="L108" i="3"/>
  <c r="J107" i="3"/>
  <c r="J102" i="3"/>
  <c r="L99" i="3"/>
  <c r="J98" i="3"/>
  <c r="K131" i="3"/>
  <c r="K129" i="3"/>
  <c r="K127" i="3"/>
  <c r="L126" i="3"/>
  <c r="L125" i="3"/>
  <c r="M125" i="3" s="1"/>
  <c r="L122" i="3"/>
  <c r="K120" i="3"/>
  <c r="M120" i="3" s="1"/>
  <c r="L115" i="3"/>
  <c r="K133" i="3"/>
  <c r="L127" i="3"/>
  <c r="K116" i="3"/>
  <c r="L134" i="3"/>
  <c r="J133" i="3"/>
  <c r="K132" i="3"/>
  <c r="K128" i="3"/>
  <c r="L118" i="3"/>
  <c r="L117" i="3"/>
  <c r="M117" i="3" s="1"/>
  <c r="J116" i="3"/>
  <c r="M116" i="3" s="1"/>
  <c r="L114" i="3"/>
  <c r="L133" i="3"/>
  <c r="M124" i="3"/>
  <c r="M112" i="3"/>
  <c r="J132" i="3"/>
  <c r="J128" i="3"/>
  <c r="K123" i="3"/>
  <c r="M123" i="3" s="1"/>
  <c r="K115" i="3"/>
  <c r="K109" i="3"/>
  <c r="M109" i="3" s="1"/>
  <c r="K107" i="3"/>
  <c r="M103" i="3"/>
  <c r="M111" i="3"/>
  <c r="M99" i="3"/>
  <c r="L131" i="3"/>
  <c r="K119" i="3"/>
  <c r="L128" i="9"/>
  <c r="L134" i="9"/>
  <c r="L130" i="9"/>
  <c r="J134" i="9"/>
  <c r="N2" i="9"/>
  <c r="J133" i="9"/>
  <c r="L131" i="9"/>
  <c r="J128" i="9"/>
  <c r="K127" i="9"/>
  <c r="K131" i="9"/>
  <c r="K129" i="9"/>
  <c r="K126" i="9"/>
  <c r="J131" i="9"/>
  <c r="K128" i="9"/>
  <c r="J127" i="9"/>
  <c r="K132" i="9"/>
  <c r="L126" i="9"/>
  <c r="L132" i="9"/>
  <c r="K134" i="9"/>
  <c r="J130" i="9"/>
  <c r="M130" i="9" s="1"/>
  <c r="L127" i="9"/>
  <c r="K102" i="18"/>
  <c r="M92" i="18"/>
  <c r="K104" i="18"/>
  <c r="J99" i="18"/>
  <c r="J96" i="18"/>
  <c r="K94" i="18"/>
  <c r="M94" i="18" s="1"/>
  <c r="L88" i="18"/>
  <c r="C64" i="17"/>
  <c r="J94" i="18"/>
  <c r="T95" i="18" s="1"/>
  <c r="M64" i="17"/>
  <c r="F64" i="17"/>
  <c r="U88" i="18"/>
  <c r="J98" i="18"/>
  <c r="L93" i="18"/>
  <c r="L89" i="18"/>
  <c r="V93" i="18" s="1"/>
  <c r="T87" i="18"/>
  <c r="T90" i="18"/>
  <c r="T93" i="18"/>
  <c r="T92" i="18"/>
  <c r="M90" i="18"/>
  <c r="T94" i="18"/>
  <c r="J106" i="18"/>
  <c r="K106" i="18"/>
  <c r="U112" i="18" s="1"/>
  <c r="L106" i="18"/>
  <c r="V112" i="18" s="1"/>
  <c r="L103" i="18"/>
  <c r="L102" i="18"/>
  <c r="L100" i="18"/>
  <c r="K98" i="18"/>
  <c r="K91" i="18"/>
  <c r="L91" i="18"/>
  <c r="V87" i="18"/>
  <c r="K103" i="18"/>
  <c r="L97" i="18"/>
  <c r="K96" i="18"/>
  <c r="M96" i="18" s="1"/>
  <c r="K95" i="18"/>
  <c r="K99" i="18"/>
  <c r="J105" i="18"/>
  <c r="T111" i="18" s="1"/>
  <c r="J101" i="18"/>
  <c r="J103" i="18"/>
  <c r="J104" i="18"/>
  <c r="M100" i="18"/>
  <c r="I64" i="17"/>
  <c r="N2" i="10"/>
  <c r="L64" i="17"/>
  <c r="H64" i="17"/>
  <c r="D64" i="17"/>
  <c r="E64" i="17"/>
  <c r="K123" i="15"/>
  <c r="L134" i="15"/>
  <c r="J133" i="15"/>
  <c r="L132" i="15"/>
  <c r="M132" i="15" s="1"/>
  <c r="J131" i="15"/>
  <c r="L130" i="15"/>
  <c r="J129" i="15"/>
  <c r="L128" i="15"/>
  <c r="M128" i="15" s="1"/>
  <c r="J127" i="15"/>
  <c r="L126" i="15"/>
  <c r="J125" i="15"/>
  <c r="L124" i="15"/>
  <c r="J123" i="15"/>
  <c r="M123" i="15" s="1"/>
  <c r="L122" i="15"/>
  <c r="J121" i="15"/>
  <c r="L120" i="15"/>
  <c r="J119" i="15"/>
  <c r="L118" i="15"/>
  <c r="J117" i="15"/>
  <c r="L116" i="15"/>
  <c r="M116" i="15" s="1"/>
  <c r="L114" i="15"/>
  <c r="L112" i="15"/>
  <c r="L110" i="15"/>
  <c r="L108" i="15"/>
  <c r="L106" i="15"/>
  <c r="L104" i="15"/>
  <c r="L102" i="15"/>
  <c r="K120" i="15"/>
  <c r="M120" i="15" s="1"/>
  <c r="K130" i="15"/>
  <c r="M99" i="18"/>
  <c r="M77" i="18"/>
  <c r="M69" i="18"/>
  <c r="K105" i="18"/>
  <c r="K101" i="18"/>
  <c r="K97" i="18"/>
  <c r="M97" i="18" s="1"/>
  <c r="K93" i="18"/>
  <c r="K89" i="18"/>
  <c r="M89" i="18" s="1"/>
  <c r="K85" i="18"/>
  <c r="M85" i="18" s="1"/>
  <c r="M128" i="10"/>
  <c r="M120" i="10"/>
  <c r="M116" i="10"/>
  <c r="M112" i="10"/>
  <c r="M108" i="10"/>
  <c r="M104" i="10"/>
  <c r="K134" i="10"/>
  <c r="K130" i="10"/>
  <c r="K122" i="10"/>
  <c r="M122" i="10" s="1"/>
  <c r="K118" i="10"/>
  <c r="M118" i="10" s="1"/>
  <c r="K114" i="10"/>
  <c r="M114" i="10" s="1"/>
  <c r="K110" i="10"/>
  <c r="M110" i="10" s="1"/>
  <c r="K106" i="10"/>
  <c r="M106" i="10" s="1"/>
  <c r="K102" i="10"/>
  <c r="M102" i="10" s="1"/>
  <c r="K134" i="6"/>
  <c r="K130" i="6"/>
  <c r="M130" i="6" s="1"/>
  <c r="K126" i="6"/>
  <c r="K122" i="6"/>
  <c r="K118" i="6"/>
  <c r="K114" i="6"/>
  <c r="M114" i="6" s="1"/>
  <c r="K110" i="6"/>
  <c r="K106" i="6"/>
  <c r="K102" i="6"/>
  <c r="K132" i="11"/>
  <c r="M132" i="11" s="1"/>
  <c r="K128" i="11"/>
  <c r="M133" i="8"/>
  <c r="K125" i="8"/>
  <c r="K121" i="8"/>
  <c r="M121" i="8" s="1"/>
  <c r="K134" i="3"/>
  <c r="M134" i="3" s="1"/>
  <c r="K130" i="3"/>
  <c r="K126" i="3"/>
  <c r="K122" i="3"/>
  <c r="K118" i="3"/>
  <c r="M118" i="3" s="1"/>
  <c r="K114" i="3"/>
  <c r="K110" i="3"/>
  <c r="M110" i="3" s="1"/>
  <c r="K106" i="3"/>
  <c r="K102" i="3"/>
  <c r="M102" i="3" s="1"/>
  <c r="K98" i="3"/>
  <c r="L133" i="12"/>
  <c r="M127" i="5"/>
  <c r="M129" i="5"/>
  <c r="M127" i="4"/>
  <c r="M129" i="4"/>
  <c r="L133" i="4"/>
  <c r="M133" i="4" s="1"/>
  <c r="M113" i="7"/>
  <c r="M131" i="7"/>
  <c r="M118" i="7"/>
  <c r="M114" i="7"/>
  <c r="M125" i="7"/>
  <c r="M102" i="7"/>
  <c r="K106" i="7"/>
  <c r="M106" i="7" s="1"/>
  <c r="L101" i="7"/>
  <c r="K133" i="7"/>
  <c r="M133" i="7" s="1"/>
  <c r="J130" i="7"/>
  <c r="M130" i="7" s="1"/>
  <c r="K129" i="7"/>
  <c r="M129" i="7" s="1"/>
  <c r="J126" i="7"/>
  <c r="M126" i="7" s="1"/>
  <c r="K125" i="7"/>
  <c r="J122" i="7"/>
  <c r="M122" i="7" s="1"/>
  <c r="K121" i="7"/>
  <c r="M121" i="7" s="1"/>
  <c r="K117" i="7"/>
  <c r="M117" i="7" s="1"/>
  <c r="K113" i="7"/>
  <c r="J110" i="7"/>
  <c r="M110" i="7" s="1"/>
  <c r="K109" i="7"/>
  <c r="M109" i="7" s="1"/>
  <c r="K105" i="7"/>
  <c r="M105" i="7" s="1"/>
  <c r="K101" i="7"/>
  <c r="K97" i="7"/>
  <c r="K93" i="7"/>
  <c r="M93" i="7" s="1"/>
  <c r="K89" i="7"/>
  <c r="M89" i="7" s="1"/>
  <c r="J97" i="7"/>
  <c r="M97" i="7" s="1"/>
  <c r="M131" i="9"/>
  <c r="L133" i="9"/>
  <c r="M133" i="9" s="1"/>
  <c r="L129" i="9"/>
  <c r="M129" i="9" s="1"/>
  <c r="F100" i="11"/>
  <c r="G100" i="11"/>
  <c r="H100" i="11"/>
  <c r="I100" i="11"/>
  <c r="J101" i="11" s="1"/>
  <c r="J100" i="11"/>
  <c r="K100" i="11"/>
  <c r="L100" i="11"/>
  <c r="M100" i="11"/>
  <c r="N100" i="11"/>
  <c r="F101" i="11"/>
  <c r="G101" i="11"/>
  <c r="H101" i="11"/>
  <c r="L101" i="11" s="1"/>
  <c r="I101" i="11"/>
  <c r="N101" i="11"/>
  <c r="F102" i="11"/>
  <c r="G102" i="11"/>
  <c r="K102" i="11" s="1"/>
  <c r="H102" i="11"/>
  <c r="I102" i="11"/>
  <c r="J102" i="11"/>
  <c r="L102" i="11"/>
  <c r="N102" i="11"/>
  <c r="F103" i="11"/>
  <c r="J103" i="11" s="1"/>
  <c r="M103" i="11" s="1"/>
  <c r="G103" i="11"/>
  <c r="H103" i="11"/>
  <c r="I103" i="11"/>
  <c r="J104" i="11" s="1"/>
  <c r="K103" i="11"/>
  <c r="L103" i="11"/>
  <c r="N103" i="11"/>
  <c r="F104" i="11"/>
  <c r="G104" i="11"/>
  <c r="H104" i="11"/>
  <c r="I104" i="11"/>
  <c r="J105" i="11" s="1"/>
  <c r="L104" i="11"/>
  <c r="N104" i="11"/>
  <c r="F105" i="11"/>
  <c r="G105" i="11"/>
  <c r="H105" i="11"/>
  <c r="L105" i="11" s="1"/>
  <c r="I105" i="11"/>
  <c r="N105" i="11"/>
  <c r="F106" i="11"/>
  <c r="G106" i="11"/>
  <c r="K106" i="11" s="1"/>
  <c r="H106" i="11"/>
  <c r="I106" i="11"/>
  <c r="J106" i="11"/>
  <c r="M106" i="11" s="1"/>
  <c r="L106" i="11"/>
  <c r="N106" i="11"/>
  <c r="F107" i="11"/>
  <c r="J107" i="11" s="1"/>
  <c r="M107" i="11" s="1"/>
  <c r="G107" i="11"/>
  <c r="H107" i="11"/>
  <c r="I107" i="11"/>
  <c r="J108" i="11" s="1"/>
  <c r="K107" i="11"/>
  <c r="L107" i="11"/>
  <c r="N107" i="11"/>
  <c r="F108" i="11"/>
  <c r="G108" i="11"/>
  <c r="H108" i="11"/>
  <c r="I108" i="11"/>
  <c r="J109" i="11" s="1"/>
  <c r="L108" i="11"/>
  <c r="N108" i="11"/>
  <c r="F109" i="11"/>
  <c r="G109" i="11"/>
  <c r="H109" i="11"/>
  <c r="L109" i="11" s="1"/>
  <c r="I109" i="11"/>
  <c r="N109" i="11"/>
  <c r="F110" i="11"/>
  <c r="G110" i="11"/>
  <c r="K110" i="11" s="1"/>
  <c r="H110" i="11"/>
  <c r="I110" i="11"/>
  <c r="J110" i="11"/>
  <c r="M110" i="11" s="1"/>
  <c r="L110" i="11"/>
  <c r="N110" i="11"/>
  <c r="F111" i="11"/>
  <c r="J111" i="11" s="1"/>
  <c r="M111" i="11" s="1"/>
  <c r="G111" i="11"/>
  <c r="H111" i="11"/>
  <c r="I111" i="11"/>
  <c r="J112" i="11" s="1"/>
  <c r="K111" i="11"/>
  <c r="L111" i="11"/>
  <c r="N111" i="11"/>
  <c r="F112" i="11"/>
  <c r="G112" i="11"/>
  <c r="H112" i="11"/>
  <c r="I112" i="11"/>
  <c r="J113" i="11" s="1"/>
  <c r="L112" i="11"/>
  <c r="N112" i="11"/>
  <c r="F113" i="11"/>
  <c r="G113" i="11"/>
  <c r="H113" i="11"/>
  <c r="L113" i="11" s="1"/>
  <c r="I113" i="11"/>
  <c r="N113" i="11"/>
  <c r="F114" i="11"/>
  <c r="G114" i="11"/>
  <c r="K114" i="11" s="1"/>
  <c r="H114" i="11"/>
  <c r="I114" i="11"/>
  <c r="J114" i="11"/>
  <c r="M114" i="11" s="1"/>
  <c r="L114" i="11"/>
  <c r="N114" i="11"/>
  <c r="F115" i="11"/>
  <c r="J115" i="11" s="1"/>
  <c r="M115" i="11" s="1"/>
  <c r="G115" i="11"/>
  <c r="H115" i="11"/>
  <c r="I115" i="11"/>
  <c r="K116" i="11" s="1"/>
  <c r="K115" i="11"/>
  <c r="L115" i="11"/>
  <c r="N115" i="11"/>
  <c r="Q115" i="11" s="1"/>
  <c r="R115" i="11" s="1"/>
  <c r="F116" i="11"/>
  <c r="J116" i="11" s="1"/>
  <c r="G116" i="11"/>
  <c r="H116" i="11"/>
  <c r="I116" i="11"/>
  <c r="N116" i="11"/>
  <c r="Q116" i="11" s="1"/>
  <c r="R116" i="11" s="1"/>
  <c r="F117" i="11"/>
  <c r="G117" i="11"/>
  <c r="H117" i="11"/>
  <c r="I117" i="11"/>
  <c r="L117" i="11"/>
  <c r="N117" i="11"/>
  <c r="Q117" i="11" s="1"/>
  <c r="R117" i="11" s="1"/>
  <c r="F118" i="11"/>
  <c r="G118" i="11"/>
  <c r="K118" i="11" s="1"/>
  <c r="H118" i="11"/>
  <c r="I118" i="11"/>
  <c r="K119" i="11" s="1"/>
  <c r="N118" i="11"/>
  <c r="Q118" i="11" s="1"/>
  <c r="R118" i="11" s="1"/>
  <c r="F119" i="11"/>
  <c r="G119" i="11"/>
  <c r="H119" i="11"/>
  <c r="I119" i="11"/>
  <c r="J120" i="11" s="1"/>
  <c r="N119" i="11"/>
  <c r="Q119" i="11" s="1"/>
  <c r="R119" i="11" s="1"/>
  <c r="F120" i="11"/>
  <c r="G120" i="11"/>
  <c r="H120" i="11"/>
  <c r="I120" i="11"/>
  <c r="N120" i="11"/>
  <c r="Q120" i="11" s="1"/>
  <c r="R120" i="11" s="1"/>
  <c r="F121" i="11"/>
  <c r="G121" i="11"/>
  <c r="H121" i="11"/>
  <c r="L121" i="11" s="1"/>
  <c r="I121" i="11"/>
  <c r="N121" i="11"/>
  <c r="Q121" i="11" s="1"/>
  <c r="R121" i="11" s="1"/>
  <c r="F100" i="8"/>
  <c r="G100" i="8"/>
  <c r="H100" i="8"/>
  <c r="I100" i="8"/>
  <c r="J100" i="8"/>
  <c r="M100" i="8" s="1"/>
  <c r="K100" i="8"/>
  <c r="L100" i="8"/>
  <c r="N100" i="8"/>
  <c r="F101" i="8"/>
  <c r="G101" i="8"/>
  <c r="H101" i="8"/>
  <c r="I101" i="8"/>
  <c r="J102" i="8" s="1"/>
  <c r="J101" i="8"/>
  <c r="K101" i="8"/>
  <c r="L101" i="8"/>
  <c r="M101" i="8"/>
  <c r="N101" i="8"/>
  <c r="F102" i="8"/>
  <c r="G102" i="8"/>
  <c r="H102" i="8"/>
  <c r="I102" i="8"/>
  <c r="J103" i="8" s="1"/>
  <c r="M103" i="8" s="1"/>
  <c r="L102" i="8"/>
  <c r="N102" i="8"/>
  <c r="F103" i="8"/>
  <c r="G103" i="8"/>
  <c r="H103" i="8"/>
  <c r="I103" i="8"/>
  <c r="K104" i="8" s="1"/>
  <c r="K103" i="8"/>
  <c r="L103" i="8"/>
  <c r="N103" i="8"/>
  <c r="F104" i="8"/>
  <c r="G104" i="8"/>
  <c r="H104" i="8"/>
  <c r="I104" i="8"/>
  <c r="J104" i="8"/>
  <c r="M104" i="8" s="1"/>
  <c r="L104" i="8"/>
  <c r="N104" i="8"/>
  <c r="F105" i="8"/>
  <c r="G105" i="8"/>
  <c r="H105" i="8"/>
  <c r="I105" i="8"/>
  <c r="J106" i="8" s="1"/>
  <c r="J105" i="8"/>
  <c r="K105" i="8"/>
  <c r="L105" i="8"/>
  <c r="M105" i="8"/>
  <c r="N105" i="8"/>
  <c r="F106" i="8"/>
  <c r="G106" i="8"/>
  <c r="H106" i="8"/>
  <c r="I106" i="8"/>
  <c r="J107" i="8" s="1"/>
  <c r="M107" i="8" s="1"/>
  <c r="L106" i="8"/>
  <c r="N106" i="8"/>
  <c r="F107" i="8"/>
  <c r="G107" i="8"/>
  <c r="H107" i="8"/>
  <c r="I107" i="8"/>
  <c r="K108" i="8" s="1"/>
  <c r="K107" i="8"/>
  <c r="L107" i="8"/>
  <c r="N107" i="8"/>
  <c r="F108" i="8"/>
  <c r="G108" i="8"/>
  <c r="H108" i="8"/>
  <c r="I108" i="8"/>
  <c r="J108" i="8"/>
  <c r="M108" i="8" s="1"/>
  <c r="L108" i="8"/>
  <c r="N108" i="8"/>
  <c r="F109" i="8"/>
  <c r="G109" i="8"/>
  <c r="H109" i="8"/>
  <c r="I109" i="8"/>
  <c r="J110" i="8" s="1"/>
  <c r="J109" i="8"/>
  <c r="K109" i="8"/>
  <c r="L109" i="8"/>
  <c r="M109" i="8"/>
  <c r="N109" i="8"/>
  <c r="F110" i="8"/>
  <c r="G110" i="8"/>
  <c r="H110" i="8"/>
  <c r="I110" i="8"/>
  <c r="L110" i="8"/>
  <c r="N110" i="8"/>
  <c r="F111" i="8"/>
  <c r="G111" i="8"/>
  <c r="H111" i="8"/>
  <c r="I111" i="8"/>
  <c r="K112" i="8" s="1"/>
  <c r="K111" i="8"/>
  <c r="L111" i="8"/>
  <c r="N111" i="8"/>
  <c r="Q111" i="8" s="1"/>
  <c r="R111" i="8" s="1"/>
  <c r="F112" i="8"/>
  <c r="G112" i="8"/>
  <c r="H112" i="8"/>
  <c r="I112" i="8"/>
  <c r="K113" i="8" s="1"/>
  <c r="J112" i="8"/>
  <c r="M112" i="8" s="1"/>
  <c r="L112" i="8"/>
  <c r="N112" i="8"/>
  <c r="Q112" i="8" s="1"/>
  <c r="R112" i="8" s="1"/>
  <c r="F113" i="8"/>
  <c r="G113" i="8"/>
  <c r="H113" i="8"/>
  <c r="I113" i="8"/>
  <c r="J114" i="8" s="1"/>
  <c r="J113" i="8"/>
  <c r="N113" i="8"/>
  <c r="Q113" i="8" s="1"/>
  <c r="R113" i="8" s="1"/>
  <c r="F114" i="8"/>
  <c r="G114" i="8"/>
  <c r="H114" i="8"/>
  <c r="I114" i="8"/>
  <c r="J115" i="8" s="1"/>
  <c r="N114" i="8"/>
  <c r="Q114" i="8" s="1"/>
  <c r="R114" i="8" s="1"/>
  <c r="F115" i="8"/>
  <c r="G115" i="8"/>
  <c r="H115" i="8"/>
  <c r="I115" i="8"/>
  <c r="K116" i="8" s="1"/>
  <c r="L115" i="8"/>
  <c r="N115" i="8"/>
  <c r="Q115" i="8" s="1"/>
  <c r="R115" i="8" s="1"/>
  <c r="F116" i="8"/>
  <c r="G116" i="8"/>
  <c r="H116" i="8"/>
  <c r="L116" i="8" s="1"/>
  <c r="I116" i="8"/>
  <c r="J116" i="8"/>
  <c r="N116" i="8"/>
  <c r="Q116" i="8" s="1"/>
  <c r="R116" i="8" s="1"/>
  <c r="F117" i="8"/>
  <c r="G117" i="8"/>
  <c r="K117" i="8" s="1"/>
  <c r="H117" i="8"/>
  <c r="L117" i="8" s="1"/>
  <c r="I117" i="8"/>
  <c r="N117" i="8"/>
  <c r="Q117" i="8" s="1"/>
  <c r="R117" i="8" s="1"/>
  <c r="F118" i="8"/>
  <c r="G118" i="8"/>
  <c r="H118" i="8"/>
  <c r="I118" i="8"/>
  <c r="N118" i="8"/>
  <c r="Q118" i="8" s="1"/>
  <c r="R118" i="8" s="1"/>
  <c r="F100" i="12"/>
  <c r="G100" i="12"/>
  <c r="H100" i="12"/>
  <c r="I100" i="12"/>
  <c r="K101" i="12" s="1"/>
  <c r="N100" i="12"/>
  <c r="Q100" i="12" s="1"/>
  <c r="R100" i="12" s="1"/>
  <c r="F101" i="12"/>
  <c r="G101" i="12"/>
  <c r="H101" i="12"/>
  <c r="L101" i="12" s="1"/>
  <c r="I101" i="12"/>
  <c r="J102" i="12" s="1"/>
  <c r="N101" i="12"/>
  <c r="Q101" i="12" s="1"/>
  <c r="R101" i="12" s="1"/>
  <c r="F102" i="12"/>
  <c r="G102" i="12"/>
  <c r="H102" i="12"/>
  <c r="I102" i="12"/>
  <c r="N102" i="12"/>
  <c r="Q102" i="12" s="1"/>
  <c r="R102" i="12" s="1"/>
  <c r="F103" i="12"/>
  <c r="G103" i="12"/>
  <c r="H103" i="12"/>
  <c r="I103" i="12"/>
  <c r="K104" i="12" s="1"/>
  <c r="N103" i="12"/>
  <c r="Q103" i="12" s="1"/>
  <c r="R103" i="12" s="1"/>
  <c r="F104" i="12"/>
  <c r="G104" i="12"/>
  <c r="H104" i="12"/>
  <c r="I104" i="12"/>
  <c r="K105" i="12" s="1"/>
  <c r="N104" i="12"/>
  <c r="Q104" i="12" s="1"/>
  <c r="R104" i="12" s="1"/>
  <c r="F105" i="12"/>
  <c r="G105" i="12"/>
  <c r="H105" i="12"/>
  <c r="I105" i="12"/>
  <c r="N105" i="12"/>
  <c r="Q105" i="12" s="1"/>
  <c r="R105" i="12" s="1"/>
  <c r="F106" i="12"/>
  <c r="G106" i="12"/>
  <c r="H106" i="12"/>
  <c r="I106" i="12"/>
  <c r="J107" i="12" s="1"/>
  <c r="N106" i="12"/>
  <c r="Q106" i="12" s="1"/>
  <c r="R106" i="12" s="1"/>
  <c r="F107" i="12"/>
  <c r="G107" i="12"/>
  <c r="H107" i="12"/>
  <c r="I107" i="12"/>
  <c r="K108" i="12" s="1"/>
  <c r="N107" i="12"/>
  <c r="Q107" i="12" s="1"/>
  <c r="R107" i="12" s="1"/>
  <c r="F108" i="12"/>
  <c r="G108" i="12"/>
  <c r="H108" i="12"/>
  <c r="I108" i="12"/>
  <c r="N108" i="12"/>
  <c r="Q108" i="12" s="1"/>
  <c r="R108" i="12" s="1"/>
  <c r="F109" i="12"/>
  <c r="G109" i="12"/>
  <c r="H109" i="12"/>
  <c r="I109" i="12"/>
  <c r="J110" i="12" s="1"/>
  <c r="N109" i="12"/>
  <c r="Q109" i="12" s="1"/>
  <c r="R109" i="12" s="1"/>
  <c r="F110" i="12"/>
  <c r="G110" i="12"/>
  <c r="H110" i="12"/>
  <c r="I110" i="12"/>
  <c r="N110" i="12"/>
  <c r="Q110" i="12" s="1"/>
  <c r="R110" i="12" s="1"/>
  <c r="F111" i="12"/>
  <c r="G111" i="12"/>
  <c r="H111" i="12"/>
  <c r="I111" i="12"/>
  <c r="K112" i="12" s="1"/>
  <c r="N111" i="12"/>
  <c r="Q111" i="12" s="1"/>
  <c r="R111" i="12" s="1"/>
  <c r="F112" i="12"/>
  <c r="G112" i="12"/>
  <c r="H112" i="12"/>
  <c r="I112" i="12"/>
  <c r="N112" i="12"/>
  <c r="Q112" i="12" s="1"/>
  <c r="R112" i="12" s="1"/>
  <c r="F113" i="12"/>
  <c r="G113" i="12"/>
  <c r="H113" i="12"/>
  <c r="I113" i="12"/>
  <c r="N113" i="12"/>
  <c r="Q113" i="12" s="1"/>
  <c r="R113" i="12" s="1"/>
  <c r="F114" i="12"/>
  <c r="G114" i="12"/>
  <c r="H114" i="12"/>
  <c r="I114" i="12"/>
  <c r="J115" i="12" s="1"/>
  <c r="N114" i="12"/>
  <c r="Q114" i="12" s="1"/>
  <c r="R114" i="12" s="1"/>
  <c r="F115" i="12"/>
  <c r="G115" i="12"/>
  <c r="H115" i="12"/>
  <c r="L115" i="12" s="1"/>
  <c r="I115" i="12"/>
  <c r="N115" i="12"/>
  <c r="Q115" i="12" s="1"/>
  <c r="R115" i="12" s="1"/>
  <c r="F116" i="12"/>
  <c r="G116" i="12"/>
  <c r="H116" i="12"/>
  <c r="I116" i="12"/>
  <c r="N116" i="12"/>
  <c r="Q116" i="12" s="1"/>
  <c r="R116" i="12" s="1"/>
  <c r="F117" i="12"/>
  <c r="G117" i="12"/>
  <c r="H117" i="12"/>
  <c r="I117" i="12"/>
  <c r="N117" i="12"/>
  <c r="Q117" i="12" s="1"/>
  <c r="R117" i="12" s="1"/>
  <c r="F118" i="12"/>
  <c r="G118" i="12"/>
  <c r="H118" i="12"/>
  <c r="L118" i="12" s="1"/>
  <c r="I118" i="12"/>
  <c r="J119" i="12" s="1"/>
  <c r="N118" i="12"/>
  <c r="Q118" i="12" s="1"/>
  <c r="R118" i="12" s="1"/>
  <c r="F119" i="12"/>
  <c r="G119" i="12"/>
  <c r="H119" i="12"/>
  <c r="I119" i="12"/>
  <c r="N119" i="12"/>
  <c r="Q119" i="12" s="1"/>
  <c r="R119" i="12" s="1"/>
  <c r="F120" i="12"/>
  <c r="G120" i="12"/>
  <c r="H120" i="12"/>
  <c r="I120" i="12"/>
  <c r="N120" i="12"/>
  <c r="Q120" i="12" s="1"/>
  <c r="R120" i="12" s="1"/>
  <c r="F121" i="12"/>
  <c r="G121" i="12"/>
  <c r="H121" i="12"/>
  <c r="L121" i="12" s="1"/>
  <c r="I121" i="12"/>
  <c r="N121" i="12"/>
  <c r="Q121" i="12" s="1"/>
  <c r="R121" i="12" s="1"/>
  <c r="F122" i="12"/>
  <c r="G122" i="12"/>
  <c r="H122" i="12"/>
  <c r="I122" i="12"/>
  <c r="N122" i="12"/>
  <c r="Q122" i="12" s="1"/>
  <c r="R122" i="12" s="1"/>
  <c r="F123" i="12"/>
  <c r="G123" i="12"/>
  <c r="H123" i="12"/>
  <c r="L123" i="12" s="1"/>
  <c r="I123" i="12"/>
  <c r="N123" i="12"/>
  <c r="Q123" i="12" s="1"/>
  <c r="R123" i="12" s="1"/>
  <c r="F124" i="12"/>
  <c r="G124" i="12"/>
  <c r="H124" i="12"/>
  <c r="L124" i="12" s="1"/>
  <c r="I124" i="12"/>
  <c r="K125" i="12" s="1"/>
  <c r="N124" i="12"/>
  <c r="Q124" i="12" s="1"/>
  <c r="R124" i="12" s="1"/>
  <c r="F100" i="5"/>
  <c r="G100" i="5"/>
  <c r="H100" i="5"/>
  <c r="I100" i="5"/>
  <c r="N100" i="5"/>
  <c r="Q100" i="5" s="1"/>
  <c r="R100" i="5" s="1"/>
  <c r="F101" i="5"/>
  <c r="G101" i="5"/>
  <c r="H101" i="5"/>
  <c r="L101" i="5" s="1"/>
  <c r="I101" i="5"/>
  <c r="J102" i="5" s="1"/>
  <c r="N101" i="5"/>
  <c r="Q101" i="5" s="1"/>
  <c r="R101" i="5" s="1"/>
  <c r="F102" i="5"/>
  <c r="G102" i="5"/>
  <c r="H102" i="5"/>
  <c r="I102" i="5"/>
  <c r="J103" i="5" s="1"/>
  <c r="L102" i="5"/>
  <c r="N102" i="5"/>
  <c r="Q102" i="5" s="1"/>
  <c r="R102" i="5" s="1"/>
  <c r="F103" i="5"/>
  <c r="G103" i="5"/>
  <c r="H103" i="5"/>
  <c r="I103" i="5"/>
  <c r="K104" i="5" s="1"/>
  <c r="N103" i="5"/>
  <c r="Q103" i="5" s="1"/>
  <c r="R103" i="5" s="1"/>
  <c r="F104" i="5"/>
  <c r="G104" i="5"/>
  <c r="H104" i="5"/>
  <c r="I104" i="5"/>
  <c r="N104" i="5"/>
  <c r="Q104" i="5" s="1"/>
  <c r="R104" i="5" s="1"/>
  <c r="F105" i="5"/>
  <c r="G105" i="5"/>
  <c r="H105" i="5"/>
  <c r="I105" i="5"/>
  <c r="J106" i="5" s="1"/>
  <c r="L105" i="5"/>
  <c r="N105" i="5"/>
  <c r="Q105" i="5" s="1"/>
  <c r="R105" i="5" s="1"/>
  <c r="F106" i="5"/>
  <c r="G106" i="5"/>
  <c r="H106" i="5"/>
  <c r="I106" i="5"/>
  <c r="K107" i="5" s="1"/>
  <c r="K106" i="5"/>
  <c r="L106" i="5"/>
  <c r="N106" i="5"/>
  <c r="Q106" i="5" s="1"/>
  <c r="R106" i="5" s="1"/>
  <c r="F107" i="5"/>
  <c r="G107" i="5"/>
  <c r="H107" i="5"/>
  <c r="I107" i="5"/>
  <c r="L107" i="5"/>
  <c r="N107" i="5"/>
  <c r="Q107" i="5" s="1"/>
  <c r="R107" i="5" s="1"/>
  <c r="F108" i="5"/>
  <c r="G108" i="5"/>
  <c r="H108" i="5"/>
  <c r="I108" i="5"/>
  <c r="L108" i="5"/>
  <c r="N108" i="5"/>
  <c r="Q108" i="5" s="1"/>
  <c r="R108" i="5" s="1"/>
  <c r="F110" i="5"/>
  <c r="G110" i="5"/>
  <c r="K110" i="5" s="1"/>
  <c r="H110" i="5"/>
  <c r="L110" i="5" s="1"/>
  <c r="I110" i="5"/>
  <c r="J110" i="5"/>
  <c r="N110" i="5"/>
  <c r="Q110" i="5" s="1"/>
  <c r="R110" i="5" s="1"/>
  <c r="F111" i="5"/>
  <c r="J111" i="5" s="1"/>
  <c r="G111" i="5"/>
  <c r="H111" i="5"/>
  <c r="L111" i="5" s="1"/>
  <c r="I111" i="5"/>
  <c r="J112" i="5" s="1"/>
  <c r="K111" i="5"/>
  <c r="N111" i="5"/>
  <c r="Q111" i="5" s="1"/>
  <c r="R111" i="5" s="1"/>
  <c r="F112" i="5"/>
  <c r="G112" i="5"/>
  <c r="H112" i="5"/>
  <c r="I112" i="5"/>
  <c r="N112" i="5"/>
  <c r="Q112" i="5" s="1"/>
  <c r="R112" i="5" s="1"/>
  <c r="F113" i="5"/>
  <c r="G113" i="5"/>
  <c r="H113" i="5"/>
  <c r="L113" i="5" s="1"/>
  <c r="I113" i="5"/>
  <c r="J114" i="5" s="1"/>
  <c r="N113" i="5"/>
  <c r="Q113" i="5" s="1"/>
  <c r="R113" i="5" s="1"/>
  <c r="F114" i="5"/>
  <c r="G114" i="5"/>
  <c r="H114" i="5"/>
  <c r="L114" i="5" s="1"/>
  <c r="I114" i="5"/>
  <c r="N114" i="5"/>
  <c r="Q114" i="5" s="1"/>
  <c r="R114" i="5" s="1"/>
  <c r="F115" i="5"/>
  <c r="G115" i="5"/>
  <c r="H115" i="5"/>
  <c r="I115" i="5"/>
  <c r="N115" i="5"/>
  <c r="Q115" i="5" s="1"/>
  <c r="R115" i="5" s="1"/>
  <c r="F116" i="5"/>
  <c r="G116" i="5"/>
  <c r="H116" i="5"/>
  <c r="I116" i="5"/>
  <c r="N116" i="5"/>
  <c r="Q116" i="5" s="1"/>
  <c r="R116" i="5" s="1"/>
  <c r="F117" i="5"/>
  <c r="G117" i="5"/>
  <c r="H117" i="5"/>
  <c r="I117" i="5"/>
  <c r="J118" i="5" s="1"/>
  <c r="N117" i="5"/>
  <c r="Q117" i="5" s="1"/>
  <c r="R117" i="5" s="1"/>
  <c r="F118" i="5"/>
  <c r="G118" i="5"/>
  <c r="H118" i="5"/>
  <c r="L118" i="5" s="1"/>
  <c r="I118" i="5"/>
  <c r="N118" i="5"/>
  <c r="Q118" i="5" s="1"/>
  <c r="R118" i="5" s="1"/>
  <c r="F119" i="5"/>
  <c r="G119" i="5"/>
  <c r="H119" i="5"/>
  <c r="I119" i="5"/>
  <c r="N119" i="5"/>
  <c r="Q119" i="5" s="1"/>
  <c r="R119" i="5" s="1"/>
  <c r="F120" i="5"/>
  <c r="G120" i="5"/>
  <c r="H120" i="5"/>
  <c r="I120" i="5"/>
  <c r="N120" i="5"/>
  <c r="Q120" i="5" s="1"/>
  <c r="R120" i="5" s="1"/>
  <c r="F121" i="5"/>
  <c r="G121" i="5"/>
  <c r="H121" i="5"/>
  <c r="I121" i="5"/>
  <c r="J122" i="5" s="1"/>
  <c r="N121" i="5"/>
  <c r="Q121" i="5" s="1"/>
  <c r="R121" i="5" s="1"/>
  <c r="F122" i="5"/>
  <c r="G122" i="5"/>
  <c r="H122" i="5"/>
  <c r="I122" i="5"/>
  <c r="N122" i="5"/>
  <c r="Q122" i="5" s="1"/>
  <c r="R122" i="5" s="1"/>
  <c r="F123" i="5"/>
  <c r="G123" i="5"/>
  <c r="H123" i="5"/>
  <c r="I123" i="5"/>
  <c r="N123" i="5"/>
  <c r="Q123" i="5" s="1"/>
  <c r="R123" i="5" s="1"/>
  <c r="F124" i="5"/>
  <c r="G124" i="5"/>
  <c r="H124" i="5"/>
  <c r="L124" i="5" s="1"/>
  <c r="I124" i="5"/>
  <c r="N124" i="5"/>
  <c r="Q124" i="5" s="1"/>
  <c r="R124" i="5" s="1"/>
  <c r="F100" i="9"/>
  <c r="G100" i="9"/>
  <c r="H100" i="9"/>
  <c r="I100" i="9"/>
  <c r="K101" i="9" s="1"/>
  <c r="N100" i="9"/>
  <c r="F101" i="9"/>
  <c r="G101" i="9"/>
  <c r="H101" i="9"/>
  <c r="I101" i="9"/>
  <c r="J102" i="9" s="1"/>
  <c r="N101" i="9"/>
  <c r="F102" i="9"/>
  <c r="G102" i="9"/>
  <c r="H102" i="9"/>
  <c r="I102" i="9"/>
  <c r="J103" i="9" s="1"/>
  <c r="N102" i="9"/>
  <c r="F103" i="9"/>
  <c r="G103" i="9"/>
  <c r="H103" i="9"/>
  <c r="L103" i="9" s="1"/>
  <c r="I103" i="9"/>
  <c r="L104" i="9" s="1"/>
  <c r="N103" i="9"/>
  <c r="F104" i="9"/>
  <c r="G104" i="9"/>
  <c r="H104" i="9"/>
  <c r="I104" i="9"/>
  <c r="K105" i="9" s="1"/>
  <c r="N104" i="9"/>
  <c r="F105" i="9"/>
  <c r="G105" i="9"/>
  <c r="H105" i="9"/>
  <c r="L105" i="9" s="1"/>
  <c r="I105" i="9"/>
  <c r="J106" i="9" s="1"/>
  <c r="N105" i="9"/>
  <c r="F106" i="9"/>
  <c r="G106" i="9"/>
  <c r="H106" i="9"/>
  <c r="I106" i="9"/>
  <c r="J107" i="9" s="1"/>
  <c r="N106" i="9"/>
  <c r="F107" i="9"/>
  <c r="G107" i="9"/>
  <c r="H107" i="9"/>
  <c r="L107" i="9" s="1"/>
  <c r="I107" i="9"/>
  <c r="N107" i="9"/>
  <c r="F108" i="9"/>
  <c r="G108" i="9"/>
  <c r="H108" i="9"/>
  <c r="L108" i="9" s="1"/>
  <c r="I108" i="9"/>
  <c r="N108" i="9"/>
  <c r="F109" i="9"/>
  <c r="G109" i="9"/>
  <c r="H109" i="9"/>
  <c r="I109" i="9"/>
  <c r="J110" i="9" s="1"/>
  <c r="J109" i="9"/>
  <c r="M109" i="9" s="1"/>
  <c r="K109" i="9"/>
  <c r="L109" i="9"/>
  <c r="N109" i="9"/>
  <c r="F110" i="9"/>
  <c r="G110" i="9"/>
  <c r="H110" i="9"/>
  <c r="I110" i="9"/>
  <c r="K111" i="9" s="1"/>
  <c r="L110" i="9"/>
  <c r="N110" i="9"/>
  <c r="F111" i="9"/>
  <c r="G111" i="9"/>
  <c r="H111" i="9"/>
  <c r="L111" i="9" s="1"/>
  <c r="I111" i="9"/>
  <c r="N111" i="9"/>
  <c r="F112" i="9"/>
  <c r="G112" i="9"/>
  <c r="H112" i="9"/>
  <c r="I112" i="9"/>
  <c r="J112" i="9"/>
  <c r="K112" i="9"/>
  <c r="L112" i="9"/>
  <c r="N112" i="9"/>
  <c r="F113" i="9"/>
  <c r="J113" i="9" s="1"/>
  <c r="G113" i="9"/>
  <c r="H113" i="9"/>
  <c r="I113" i="9"/>
  <c r="K113" i="9"/>
  <c r="N113" i="9"/>
  <c r="F114" i="9"/>
  <c r="G114" i="9"/>
  <c r="H114" i="9"/>
  <c r="L114" i="9" s="1"/>
  <c r="I114" i="9"/>
  <c r="J115" i="9" s="1"/>
  <c r="N114" i="9"/>
  <c r="F115" i="9"/>
  <c r="G115" i="9"/>
  <c r="H115" i="9"/>
  <c r="I115" i="9"/>
  <c r="J116" i="9" s="1"/>
  <c r="N115" i="9"/>
  <c r="F116" i="9"/>
  <c r="G116" i="9"/>
  <c r="H116" i="9"/>
  <c r="I116" i="9"/>
  <c r="N116" i="9"/>
  <c r="F117" i="9"/>
  <c r="G117" i="9"/>
  <c r="H117" i="9"/>
  <c r="L117" i="9" s="1"/>
  <c r="I117" i="9"/>
  <c r="N117" i="9"/>
  <c r="F118" i="9"/>
  <c r="G118" i="9"/>
  <c r="H118" i="9"/>
  <c r="I118" i="9"/>
  <c r="J119" i="9" s="1"/>
  <c r="N118" i="9"/>
  <c r="Q118" i="9" s="1"/>
  <c r="R118" i="9" s="1"/>
  <c r="F119" i="9"/>
  <c r="G119" i="9"/>
  <c r="H119" i="9"/>
  <c r="L119" i="9" s="1"/>
  <c r="I119" i="9"/>
  <c r="N119" i="9"/>
  <c r="Q119" i="9" s="1"/>
  <c r="R119" i="9" s="1"/>
  <c r="F120" i="9"/>
  <c r="G120" i="9"/>
  <c r="H120" i="9"/>
  <c r="I120" i="9"/>
  <c r="N120" i="9"/>
  <c r="Q120" i="9" s="1"/>
  <c r="R120" i="9" s="1"/>
  <c r="F121" i="9"/>
  <c r="G121" i="9"/>
  <c r="H121" i="9"/>
  <c r="I121" i="9"/>
  <c r="N121" i="9"/>
  <c r="Q121" i="9" s="1"/>
  <c r="R121" i="9" s="1"/>
  <c r="F122" i="9"/>
  <c r="G122" i="9"/>
  <c r="H122" i="9"/>
  <c r="I122" i="9"/>
  <c r="N122" i="9"/>
  <c r="Q122" i="9" s="1"/>
  <c r="R122" i="9" s="1"/>
  <c r="F123" i="9"/>
  <c r="G123" i="9"/>
  <c r="H123" i="9"/>
  <c r="I123" i="9"/>
  <c r="K124" i="9" s="1"/>
  <c r="N123" i="9"/>
  <c r="Q123" i="9" s="1"/>
  <c r="R123" i="9" s="1"/>
  <c r="F124" i="9"/>
  <c r="G124" i="9"/>
  <c r="H124" i="9"/>
  <c r="I124" i="9"/>
  <c r="N124" i="9"/>
  <c r="Q124" i="9" s="1"/>
  <c r="R124" i="9" s="1"/>
  <c r="M110" i="15" l="1"/>
  <c r="M105" i="10"/>
  <c r="M113" i="10"/>
  <c r="M101" i="10"/>
  <c r="M109" i="10"/>
  <c r="M129" i="10"/>
  <c r="M103" i="6"/>
  <c r="M129" i="6"/>
  <c r="M127" i="6"/>
  <c r="M122" i="6"/>
  <c r="M119" i="6"/>
  <c r="M111" i="6"/>
  <c r="M123" i="6"/>
  <c r="M101" i="6"/>
  <c r="M131" i="6"/>
  <c r="M118" i="6"/>
  <c r="M112" i="6"/>
  <c r="M135" i="6"/>
  <c r="M133" i="6"/>
  <c r="M132" i="6"/>
  <c r="M130" i="11"/>
  <c r="M126" i="11"/>
  <c r="M135" i="11"/>
  <c r="M128" i="11"/>
  <c r="M131" i="11"/>
  <c r="K115" i="8"/>
  <c r="J111" i="8"/>
  <c r="M111" i="8" s="1"/>
  <c r="L113" i="8"/>
  <c r="M113" i="8" s="1"/>
  <c r="J117" i="8"/>
  <c r="L114" i="8"/>
  <c r="K119" i="8"/>
  <c r="L119" i="8"/>
  <c r="J119" i="8"/>
  <c r="M115" i="8"/>
  <c r="M131" i="8"/>
  <c r="M135" i="8"/>
  <c r="M130" i="8"/>
  <c r="M98" i="3"/>
  <c r="M119" i="3"/>
  <c r="M115" i="3"/>
  <c r="M133" i="3"/>
  <c r="M131" i="3"/>
  <c r="M107" i="3"/>
  <c r="M135" i="3"/>
  <c r="M127" i="3"/>
  <c r="M129" i="12"/>
  <c r="M132" i="12"/>
  <c r="M133" i="12"/>
  <c r="L105" i="12"/>
  <c r="J101" i="12"/>
  <c r="M101" i="12" s="1"/>
  <c r="L114" i="12"/>
  <c r="L103" i="12"/>
  <c r="L113" i="12"/>
  <c r="L106" i="12"/>
  <c r="K111" i="12"/>
  <c r="L104" i="12"/>
  <c r="J104" i="12"/>
  <c r="M135" i="12"/>
  <c r="L119" i="12"/>
  <c r="J103" i="12"/>
  <c r="J123" i="12"/>
  <c r="J116" i="12"/>
  <c r="L108" i="12"/>
  <c r="L107" i="12"/>
  <c r="K103" i="12"/>
  <c r="J109" i="12"/>
  <c r="M119" i="15"/>
  <c r="M124" i="15"/>
  <c r="M108" i="15"/>
  <c r="M112" i="15"/>
  <c r="M118" i="15"/>
  <c r="M126" i="15"/>
  <c r="M134" i="15"/>
  <c r="M135" i="15"/>
  <c r="M113" i="15"/>
  <c r="M104" i="15"/>
  <c r="M107" i="15"/>
  <c r="U111" i="18"/>
  <c r="W75" i="18"/>
  <c r="T88" i="18"/>
  <c r="T91" i="18"/>
  <c r="M88" i="18"/>
  <c r="U80" i="18"/>
  <c r="V83" i="18"/>
  <c r="W74" i="18"/>
  <c r="T85" i="18"/>
  <c r="W76" i="18"/>
  <c r="T84" i="18"/>
  <c r="V85" i="18"/>
  <c r="V86" i="18"/>
  <c r="V84" i="18"/>
  <c r="M79" i="18"/>
  <c r="W85" i="18" s="1"/>
  <c r="U76" i="18"/>
  <c r="U81" i="18"/>
  <c r="U82" i="18"/>
  <c r="V100" i="18"/>
  <c r="T89" i="18"/>
  <c r="V81" i="18"/>
  <c r="U83" i="18"/>
  <c r="V79" i="18"/>
  <c r="U86" i="18"/>
  <c r="V76" i="18"/>
  <c r="T81" i="18"/>
  <c r="T83" i="18"/>
  <c r="V82" i="18"/>
  <c r="W80" i="18"/>
  <c r="W77" i="18"/>
  <c r="W79" i="18"/>
  <c r="U85" i="18"/>
  <c r="T82" i="18"/>
  <c r="W86" i="18"/>
  <c r="U74" i="18"/>
  <c r="U79" i="18"/>
  <c r="W81" i="18"/>
  <c r="M102" i="18"/>
  <c r="L116" i="11"/>
  <c r="L118" i="11"/>
  <c r="L120" i="11"/>
  <c r="L119" i="11"/>
  <c r="J122" i="11"/>
  <c r="K122" i="11"/>
  <c r="L122" i="11"/>
  <c r="K119" i="12"/>
  <c r="M119" i="12" s="1"/>
  <c r="K113" i="12"/>
  <c r="L111" i="12"/>
  <c r="K109" i="12"/>
  <c r="J105" i="12"/>
  <c r="M105" i="12" s="1"/>
  <c r="M128" i="12"/>
  <c r="L110" i="12"/>
  <c r="L109" i="12"/>
  <c r="J108" i="12"/>
  <c r="M108" i="12" s="1"/>
  <c r="J106" i="12"/>
  <c r="L102" i="12"/>
  <c r="K124" i="12"/>
  <c r="M127" i="12"/>
  <c r="M134" i="12"/>
  <c r="K123" i="12"/>
  <c r="M123" i="12" s="1"/>
  <c r="K120" i="12"/>
  <c r="K117" i="12"/>
  <c r="K115" i="12"/>
  <c r="K107" i="12"/>
  <c r="M107" i="12" s="1"/>
  <c r="J112" i="12"/>
  <c r="J111" i="12"/>
  <c r="M111" i="12" s="1"/>
  <c r="L122" i="12"/>
  <c r="L125" i="12"/>
  <c r="J125" i="12"/>
  <c r="M103" i="5"/>
  <c r="J105" i="5"/>
  <c r="L103" i="5"/>
  <c r="M130" i="5"/>
  <c r="J113" i="5"/>
  <c r="J107" i="5"/>
  <c r="M107" i="5" s="1"/>
  <c r="L104" i="5"/>
  <c r="K103" i="5"/>
  <c r="K102" i="5"/>
  <c r="J101" i="5"/>
  <c r="L112" i="5"/>
  <c r="J108" i="5"/>
  <c r="J104" i="5"/>
  <c r="M104" i="5" s="1"/>
  <c r="K123" i="5"/>
  <c r="K119" i="5"/>
  <c r="K115" i="5"/>
  <c r="M106" i="5"/>
  <c r="K109" i="5"/>
  <c r="L109" i="5"/>
  <c r="J109" i="5"/>
  <c r="M109" i="5" s="1"/>
  <c r="M102" i="5"/>
  <c r="J125" i="5"/>
  <c r="K125" i="5"/>
  <c r="L125" i="5"/>
  <c r="K114" i="5"/>
  <c r="M134" i="4"/>
  <c r="M103" i="15"/>
  <c r="M130" i="15"/>
  <c r="M106" i="15"/>
  <c r="M114" i="15"/>
  <c r="M127" i="15"/>
  <c r="M131" i="15"/>
  <c r="M111" i="15"/>
  <c r="M102" i="15"/>
  <c r="M117" i="15"/>
  <c r="M125" i="15"/>
  <c r="M133" i="15"/>
  <c r="M115" i="15"/>
  <c r="M121" i="15"/>
  <c r="M129" i="15"/>
  <c r="M122" i="15"/>
  <c r="M110" i="6"/>
  <c r="M134" i="6"/>
  <c r="M102" i="6"/>
  <c r="M106" i="6"/>
  <c r="M126" i="6"/>
  <c r="M134" i="10"/>
  <c r="M126" i="10"/>
  <c r="M130" i="10"/>
  <c r="M132" i="10"/>
  <c r="M134" i="8"/>
  <c r="M128" i="8"/>
  <c r="M125" i="8"/>
  <c r="M114" i="3"/>
  <c r="M130" i="3"/>
  <c r="M106" i="3"/>
  <c r="M122" i="3"/>
  <c r="M128" i="3"/>
  <c r="M126" i="3"/>
  <c r="M132" i="3"/>
  <c r="L121" i="9"/>
  <c r="K104" i="9"/>
  <c r="M112" i="9"/>
  <c r="K108" i="9"/>
  <c r="J104" i="9"/>
  <c r="M104" i="9" s="1"/>
  <c r="M134" i="9"/>
  <c r="K117" i="9"/>
  <c r="L113" i="9"/>
  <c r="M113" i="9" s="1"/>
  <c r="J108" i="9"/>
  <c r="K107" i="9"/>
  <c r="L106" i="9"/>
  <c r="K103" i="9"/>
  <c r="L102" i="9"/>
  <c r="L101" i="9"/>
  <c r="M132" i="9"/>
  <c r="M128" i="9"/>
  <c r="K115" i="9"/>
  <c r="M115" i="9" s="1"/>
  <c r="J101" i="9"/>
  <c r="M101" i="9" s="1"/>
  <c r="J117" i="9"/>
  <c r="L115" i="9"/>
  <c r="J105" i="9"/>
  <c r="M105" i="9" s="1"/>
  <c r="M126" i="9"/>
  <c r="J121" i="9"/>
  <c r="K125" i="9"/>
  <c r="L125" i="9"/>
  <c r="J125" i="9"/>
  <c r="M127" i="9"/>
  <c r="L123" i="9"/>
  <c r="M93" i="18"/>
  <c r="V92" i="18"/>
  <c r="T97" i="18"/>
  <c r="V91" i="18"/>
  <c r="V96" i="18"/>
  <c r="V102" i="18"/>
  <c r="T99" i="18"/>
  <c r="T96" i="18"/>
  <c r="V88" i="18"/>
  <c r="M91" i="18"/>
  <c r="W94" i="18" s="1"/>
  <c r="V95" i="18"/>
  <c r="T108" i="18"/>
  <c r="V98" i="18"/>
  <c r="V94" i="18"/>
  <c r="T98" i="18"/>
  <c r="U106" i="18"/>
  <c r="M104" i="18"/>
  <c r="T110" i="18"/>
  <c r="V108" i="18"/>
  <c r="U90" i="18"/>
  <c r="V105" i="18"/>
  <c r="T102" i="18"/>
  <c r="T101" i="18"/>
  <c r="T107" i="18"/>
  <c r="M98" i="18"/>
  <c r="V99" i="18"/>
  <c r="V89" i="18"/>
  <c r="V109" i="18"/>
  <c r="U94" i="18"/>
  <c r="U110" i="18"/>
  <c r="U91" i="18"/>
  <c r="U108" i="18"/>
  <c r="U93" i="18"/>
  <c r="U107" i="18"/>
  <c r="V104" i="18"/>
  <c r="V103" i="18"/>
  <c r="T100" i="18"/>
  <c r="V90" i="18"/>
  <c r="V106" i="18"/>
  <c r="T106" i="18"/>
  <c r="V110" i="18"/>
  <c r="U89" i="18"/>
  <c r="U92" i="18"/>
  <c r="M103" i="18"/>
  <c r="T109" i="18"/>
  <c r="U109" i="18"/>
  <c r="M106" i="18"/>
  <c r="W112" i="18" s="1"/>
  <c r="T112" i="18"/>
  <c r="V111" i="18"/>
  <c r="V107" i="18"/>
  <c r="W89" i="18"/>
  <c r="W93" i="18"/>
  <c r="W90" i="18"/>
  <c r="W87" i="18"/>
  <c r="W91" i="18"/>
  <c r="W88" i="18"/>
  <c r="W92" i="18"/>
  <c r="U97" i="18"/>
  <c r="U96" i="18"/>
  <c r="U99" i="18"/>
  <c r="U95" i="18"/>
  <c r="U98" i="18"/>
  <c r="U103" i="18"/>
  <c r="M95" i="18"/>
  <c r="W100" i="18" s="1"/>
  <c r="V97" i="18"/>
  <c r="M105" i="18"/>
  <c r="V101" i="18"/>
  <c r="U100" i="18"/>
  <c r="T104" i="18"/>
  <c r="U101" i="18"/>
  <c r="M101" i="18"/>
  <c r="T105" i="18"/>
  <c r="U104" i="18"/>
  <c r="U105" i="18"/>
  <c r="T103" i="18"/>
  <c r="U102" i="18"/>
  <c r="M116" i="11"/>
  <c r="J119" i="11"/>
  <c r="M119" i="11" s="1"/>
  <c r="J117" i="11"/>
  <c r="J118" i="11"/>
  <c r="M118" i="11" s="1"/>
  <c r="J121" i="11"/>
  <c r="K120" i="11"/>
  <c r="M120" i="11" s="1"/>
  <c r="L118" i="8"/>
  <c r="J118" i="8"/>
  <c r="M117" i="8"/>
  <c r="L117" i="12"/>
  <c r="K121" i="12"/>
  <c r="J124" i="12"/>
  <c r="M124" i="12" s="1"/>
  <c r="J120" i="12"/>
  <c r="M120" i="12" s="1"/>
  <c r="K116" i="12"/>
  <c r="L120" i="12"/>
  <c r="L116" i="12"/>
  <c r="M115" i="12"/>
  <c r="L112" i="12"/>
  <c r="J121" i="12"/>
  <c r="J117" i="12"/>
  <c r="J113" i="12"/>
  <c r="M113" i="12" s="1"/>
  <c r="J122" i="12"/>
  <c r="J118" i="12"/>
  <c r="J114" i="12"/>
  <c r="L116" i="5"/>
  <c r="J115" i="5"/>
  <c r="L115" i="5"/>
  <c r="L121" i="5"/>
  <c r="K122" i="5"/>
  <c r="L120" i="5"/>
  <c r="K118" i="5"/>
  <c r="M118" i="5" s="1"/>
  <c r="L117" i="5"/>
  <c r="M111" i="5"/>
  <c r="L122" i="5"/>
  <c r="L123" i="5"/>
  <c r="J123" i="5"/>
  <c r="J124" i="5"/>
  <c r="J121" i="5"/>
  <c r="L119" i="5"/>
  <c r="J116" i="5"/>
  <c r="J119" i="5"/>
  <c r="J117" i="5"/>
  <c r="J120" i="5"/>
  <c r="K119" i="9"/>
  <c r="K121" i="9"/>
  <c r="L120" i="9"/>
  <c r="J118" i="9"/>
  <c r="J122" i="9"/>
  <c r="K120" i="9"/>
  <c r="M120" i="9" s="1"/>
  <c r="L116" i="9"/>
  <c r="K116" i="9"/>
  <c r="J114" i="9"/>
  <c r="L124" i="9"/>
  <c r="J123" i="9"/>
  <c r="J120" i="9"/>
  <c r="L118" i="9"/>
  <c r="J124" i="9"/>
  <c r="K123" i="9"/>
  <c r="L122" i="9"/>
  <c r="M117" i="9"/>
  <c r="M102" i="11"/>
  <c r="M105" i="11"/>
  <c r="M109" i="11"/>
  <c r="K121" i="11"/>
  <c r="M121" i="11" s="1"/>
  <c r="K117" i="11"/>
  <c r="M117" i="11" s="1"/>
  <c r="K113" i="11"/>
  <c r="M113" i="11" s="1"/>
  <c r="K109" i="11"/>
  <c r="K105" i="11"/>
  <c r="K101" i="11"/>
  <c r="M101" i="11" s="1"/>
  <c r="K112" i="11"/>
  <c r="M112" i="11" s="1"/>
  <c r="K108" i="11"/>
  <c r="M108" i="11" s="1"/>
  <c r="K104" i="11"/>
  <c r="M104" i="11" s="1"/>
  <c r="M102" i="8"/>
  <c r="M116" i="8"/>
  <c r="K118" i="8"/>
  <c r="M118" i="8" s="1"/>
  <c r="K114" i="8"/>
  <c r="M114" i="8" s="1"/>
  <c r="K110" i="8"/>
  <c r="M110" i="8" s="1"/>
  <c r="K106" i="8"/>
  <c r="M106" i="8" s="1"/>
  <c r="K102" i="8"/>
  <c r="M112" i="12"/>
  <c r="M104" i="12"/>
  <c r="K122" i="12"/>
  <c r="K118" i="12"/>
  <c r="K114" i="12"/>
  <c r="K110" i="12"/>
  <c r="M110" i="12" s="1"/>
  <c r="K106" i="12"/>
  <c r="M106" i="12" s="1"/>
  <c r="K102" i="12"/>
  <c r="M102" i="12" s="1"/>
  <c r="M110" i="5"/>
  <c r="M114" i="5"/>
  <c r="K121" i="5"/>
  <c r="K117" i="5"/>
  <c r="K113" i="5"/>
  <c r="M113" i="5" s="1"/>
  <c r="K105" i="5"/>
  <c r="K101" i="5"/>
  <c r="K124" i="5"/>
  <c r="K120" i="5"/>
  <c r="K116" i="5"/>
  <c r="K112" i="5"/>
  <c r="M112" i="5" s="1"/>
  <c r="K108" i="5"/>
  <c r="M108" i="5" s="1"/>
  <c r="M107" i="9"/>
  <c r="M103" i="9"/>
  <c r="M119" i="9"/>
  <c r="K122" i="9"/>
  <c r="K118" i="9"/>
  <c r="M118" i="9" s="1"/>
  <c r="K114" i="9"/>
  <c r="J111" i="9"/>
  <c r="M111" i="9" s="1"/>
  <c r="K110" i="9"/>
  <c r="M110" i="9" s="1"/>
  <c r="K106" i="9"/>
  <c r="M106" i="9" s="1"/>
  <c r="K102" i="9"/>
  <c r="H100" i="4"/>
  <c r="I100" i="4"/>
  <c r="L101" i="4" s="1"/>
  <c r="N100" i="4"/>
  <c r="Q100" i="4" s="1"/>
  <c r="R100" i="4" s="1"/>
  <c r="H101" i="4"/>
  <c r="I101" i="4"/>
  <c r="L102" i="4" s="1"/>
  <c r="K101" i="4"/>
  <c r="N101" i="4"/>
  <c r="Q101" i="4" s="1"/>
  <c r="R101" i="4" s="1"/>
  <c r="H102" i="4"/>
  <c r="I102" i="4"/>
  <c r="L103" i="4" s="1"/>
  <c r="K102" i="4"/>
  <c r="N102" i="4"/>
  <c r="Q102" i="4" s="1"/>
  <c r="R102" i="4" s="1"/>
  <c r="H103" i="4"/>
  <c r="I103" i="4"/>
  <c r="L104" i="4" s="1"/>
  <c r="K103" i="4"/>
  <c r="N103" i="4"/>
  <c r="Q103" i="4" s="1"/>
  <c r="R103" i="4" s="1"/>
  <c r="H104" i="4"/>
  <c r="I104" i="4"/>
  <c r="L105" i="4" s="1"/>
  <c r="K104" i="4"/>
  <c r="N104" i="4"/>
  <c r="Q104" i="4" s="1"/>
  <c r="R104" i="4" s="1"/>
  <c r="H105" i="4"/>
  <c r="I105" i="4"/>
  <c r="L106" i="4" s="1"/>
  <c r="K105" i="4"/>
  <c r="N105" i="4"/>
  <c r="Q105" i="4" s="1"/>
  <c r="R105" i="4" s="1"/>
  <c r="H106" i="4"/>
  <c r="I106" i="4"/>
  <c r="L107" i="4" s="1"/>
  <c r="K106" i="4"/>
  <c r="N106" i="4"/>
  <c r="Q106" i="4" s="1"/>
  <c r="R106" i="4" s="1"/>
  <c r="H107" i="4"/>
  <c r="I107" i="4"/>
  <c r="L108" i="4" s="1"/>
  <c r="K107" i="4"/>
  <c r="N107" i="4"/>
  <c r="Q107" i="4" s="1"/>
  <c r="R107" i="4" s="1"/>
  <c r="H108" i="4"/>
  <c r="I108" i="4"/>
  <c r="L109" i="4" s="1"/>
  <c r="K108" i="4"/>
  <c r="N108" i="4"/>
  <c r="Q108" i="4" s="1"/>
  <c r="R108" i="4" s="1"/>
  <c r="H109" i="4"/>
  <c r="I109" i="4"/>
  <c r="L110" i="4" s="1"/>
  <c r="K109" i="4"/>
  <c r="N109" i="4"/>
  <c r="Q109" i="4" s="1"/>
  <c r="R109" i="4" s="1"/>
  <c r="H110" i="4"/>
  <c r="I110" i="4"/>
  <c r="L111" i="4" s="1"/>
  <c r="K110" i="4"/>
  <c r="N110" i="4"/>
  <c r="Q110" i="4" s="1"/>
  <c r="R110" i="4" s="1"/>
  <c r="H111" i="4"/>
  <c r="I111" i="4"/>
  <c r="K111" i="4"/>
  <c r="N111" i="4"/>
  <c r="Q111" i="4" s="1"/>
  <c r="R111" i="4" s="1"/>
  <c r="H112" i="4"/>
  <c r="I112" i="4"/>
  <c r="K113" i="4" s="1"/>
  <c r="K112" i="4"/>
  <c r="N112" i="4"/>
  <c r="Q112" i="4" s="1"/>
  <c r="R112" i="4" s="1"/>
  <c r="H113" i="4"/>
  <c r="I113" i="4"/>
  <c r="L114" i="4" s="1"/>
  <c r="L113" i="4"/>
  <c r="N113" i="4"/>
  <c r="Q113" i="4" s="1"/>
  <c r="R113" i="4" s="1"/>
  <c r="H114" i="4"/>
  <c r="I114" i="4"/>
  <c r="N114" i="4"/>
  <c r="Q114" i="4" s="1"/>
  <c r="R114" i="4" s="1"/>
  <c r="H115" i="4"/>
  <c r="I115" i="4"/>
  <c r="N115" i="4"/>
  <c r="Q115" i="4" s="1"/>
  <c r="R115" i="4" s="1"/>
  <c r="H116" i="4"/>
  <c r="I116" i="4"/>
  <c r="L116" i="4"/>
  <c r="N116" i="4"/>
  <c r="Q116" i="4" s="1"/>
  <c r="R116" i="4" s="1"/>
  <c r="H117" i="4"/>
  <c r="I117" i="4"/>
  <c r="N117" i="4"/>
  <c r="Q117" i="4" s="1"/>
  <c r="R117" i="4" s="1"/>
  <c r="H118" i="4"/>
  <c r="I118" i="4"/>
  <c r="L119" i="4" s="1"/>
  <c r="N118" i="4"/>
  <c r="Q118" i="4" s="1"/>
  <c r="R118" i="4" s="1"/>
  <c r="H119" i="4"/>
  <c r="I119" i="4"/>
  <c r="N119" i="4"/>
  <c r="Q119" i="4" s="1"/>
  <c r="R119" i="4" s="1"/>
  <c r="H120" i="4"/>
  <c r="I120" i="4"/>
  <c r="N120" i="4"/>
  <c r="Q120" i="4" s="1"/>
  <c r="R120" i="4" s="1"/>
  <c r="H121" i="4"/>
  <c r="I121" i="4"/>
  <c r="L122" i="4" s="1"/>
  <c r="N121" i="4"/>
  <c r="Q121" i="4" s="1"/>
  <c r="R121" i="4" s="1"/>
  <c r="H122" i="4"/>
  <c r="I122" i="4"/>
  <c r="N122" i="4"/>
  <c r="Q122" i="4" s="1"/>
  <c r="R122" i="4" s="1"/>
  <c r="H123" i="4"/>
  <c r="I123" i="4"/>
  <c r="L123" i="4"/>
  <c r="N123" i="4"/>
  <c r="Q123" i="4" s="1"/>
  <c r="R123" i="4" s="1"/>
  <c r="H124" i="4"/>
  <c r="I124" i="4"/>
  <c r="L124" i="4"/>
  <c r="N124" i="4"/>
  <c r="Q124" i="4" s="1"/>
  <c r="R124" i="4" s="1"/>
  <c r="F100" i="4"/>
  <c r="G100" i="4"/>
  <c r="F101" i="4"/>
  <c r="J101" i="4" s="1"/>
  <c r="G101" i="4"/>
  <c r="F102" i="4"/>
  <c r="J102" i="4" s="1"/>
  <c r="M102" i="4" s="1"/>
  <c r="G102" i="4"/>
  <c r="F103" i="4"/>
  <c r="J103" i="4" s="1"/>
  <c r="G103" i="4"/>
  <c r="F104" i="4"/>
  <c r="J104" i="4" s="1"/>
  <c r="M104" i="4" s="1"/>
  <c r="G104" i="4"/>
  <c r="F105" i="4"/>
  <c r="J105" i="4" s="1"/>
  <c r="G105" i="4"/>
  <c r="F106" i="4"/>
  <c r="J106" i="4" s="1"/>
  <c r="G106" i="4"/>
  <c r="F107" i="4"/>
  <c r="J107" i="4" s="1"/>
  <c r="G107" i="4"/>
  <c r="F108" i="4"/>
  <c r="J108" i="4" s="1"/>
  <c r="G108" i="4"/>
  <c r="F109" i="4"/>
  <c r="J109" i="4" s="1"/>
  <c r="G109" i="4"/>
  <c r="F110" i="4"/>
  <c r="J110" i="4" s="1"/>
  <c r="G110" i="4"/>
  <c r="F111" i="4"/>
  <c r="J111" i="4" s="1"/>
  <c r="G111" i="4"/>
  <c r="F112" i="4"/>
  <c r="J112" i="4" s="1"/>
  <c r="G112" i="4"/>
  <c r="F113" i="4"/>
  <c r="J113" i="4" s="1"/>
  <c r="G113" i="4"/>
  <c r="F114" i="4"/>
  <c r="G114" i="4"/>
  <c r="F115" i="4"/>
  <c r="G115" i="4"/>
  <c r="F116" i="4"/>
  <c r="G116" i="4"/>
  <c r="F117" i="4"/>
  <c r="G117" i="4"/>
  <c r="F118" i="4"/>
  <c r="G118" i="4"/>
  <c r="K118" i="4" s="1"/>
  <c r="F119" i="4"/>
  <c r="J119" i="4" s="1"/>
  <c r="G119" i="4"/>
  <c r="F120" i="4"/>
  <c r="G120" i="4"/>
  <c r="K120" i="4" s="1"/>
  <c r="F121" i="4"/>
  <c r="G121" i="4"/>
  <c r="F122" i="4"/>
  <c r="J122" i="4" s="1"/>
  <c r="G122" i="4"/>
  <c r="K122" i="4" s="1"/>
  <c r="F123" i="4"/>
  <c r="J123" i="4" s="1"/>
  <c r="G123" i="4"/>
  <c r="F124" i="4"/>
  <c r="G124" i="4"/>
  <c r="M119" i="8" l="1"/>
  <c r="M118" i="12"/>
  <c r="M109" i="12"/>
  <c r="M125" i="12"/>
  <c r="M103" i="12"/>
  <c r="M116" i="12"/>
  <c r="M117" i="12"/>
  <c r="W82" i="18"/>
  <c r="W83" i="18"/>
  <c r="W84" i="18"/>
  <c r="M122" i="11"/>
  <c r="M114" i="12"/>
  <c r="M101" i="5"/>
  <c r="M105" i="5"/>
  <c r="M125" i="5"/>
  <c r="M123" i="5"/>
  <c r="J116" i="4"/>
  <c r="J118" i="4"/>
  <c r="J115" i="4"/>
  <c r="L112" i="4"/>
  <c r="J124" i="4"/>
  <c r="J120" i="4"/>
  <c r="M112" i="4"/>
  <c r="K114" i="4"/>
  <c r="K123" i="4"/>
  <c r="K119" i="4"/>
  <c r="M119" i="4" s="1"/>
  <c r="L115" i="4"/>
  <c r="M115" i="4" s="1"/>
  <c r="J114" i="4"/>
  <c r="M110" i="4"/>
  <c r="M108" i="4"/>
  <c r="M106" i="4"/>
  <c r="K115" i="4"/>
  <c r="L117" i="4"/>
  <c r="K116" i="4"/>
  <c r="M116" i="4" s="1"/>
  <c r="J125" i="4"/>
  <c r="K125" i="4"/>
  <c r="L125" i="4"/>
  <c r="M113" i="4"/>
  <c r="M111" i="4"/>
  <c r="M109" i="4"/>
  <c r="M107" i="4"/>
  <c r="M105" i="4"/>
  <c r="M103" i="4"/>
  <c r="M101" i="4"/>
  <c r="M121" i="9"/>
  <c r="M102" i="9"/>
  <c r="M108" i="9"/>
  <c r="M125" i="9"/>
  <c r="W105" i="18"/>
  <c r="W99" i="18"/>
  <c r="W107" i="18"/>
  <c r="W102" i="18"/>
  <c r="W103" i="18"/>
  <c r="W104" i="18"/>
  <c r="W106" i="18"/>
  <c r="W110" i="18"/>
  <c r="W111" i="18"/>
  <c r="W108" i="18"/>
  <c r="W101" i="18"/>
  <c r="W109" i="18"/>
  <c r="W97" i="18"/>
  <c r="W98" i="18"/>
  <c r="W95" i="18"/>
  <c r="W96" i="18"/>
  <c r="M121" i="12"/>
  <c r="M122" i="12"/>
  <c r="M120" i="5"/>
  <c r="M115" i="5"/>
  <c r="M116" i="5"/>
  <c r="M121" i="5"/>
  <c r="M122" i="5"/>
  <c r="M117" i="5"/>
  <c r="M124" i="5"/>
  <c r="M119" i="5"/>
  <c r="L120" i="4"/>
  <c r="M120" i="4" s="1"/>
  <c r="J117" i="4"/>
  <c r="K121" i="4"/>
  <c r="M122" i="4"/>
  <c r="K124" i="4"/>
  <c r="M124" i="4" s="1"/>
  <c r="L118" i="4"/>
  <c r="M118" i="4" s="1"/>
  <c r="M123" i="4"/>
  <c r="J121" i="4"/>
  <c r="K117" i="4"/>
  <c r="M124" i="9"/>
  <c r="M116" i="9"/>
  <c r="M123" i="9"/>
  <c r="M114" i="9"/>
  <c r="M122" i="9"/>
  <c r="L121" i="4"/>
  <c r="N66" i="18"/>
  <c r="Q66" i="18" s="1"/>
  <c r="R66" i="18" s="1"/>
  <c r="N65" i="18"/>
  <c r="Q65" i="18" s="1"/>
  <c r="R65" i="18" s="1"/>
  <c r="N64" i="18"/>
  <c r="Q64" i="18" s="1"/>
  <c r="R64" i="18" s="1"/>
  <c r="N63" i="18"/>
  <c r="Q63" i="18" s="1"/>
  <c r="R63" i="18" s="1"/>
  <c r="N62" i="18"/>
  <c r="Q62" i="18" s="1"/>
  <c r="R62" i="18" s="1"/>
  <c r="N61" i="18"/>
  <c r="Q61" i="18" s="1"/>
  <c r="R61" i="18" s="1"/>
  <c r="N60" i="18"/>
  <c r="Q60" i="18" s="1"/>
  <c r="R60" i="18" s="1"/>
  <c r="N59" i="18"/>
  <c r="Q59" i="18" s="1"/>
  <c r="R59" i="18" s="1"/>
  <c r="N58" i="18"/>
  <c r="Q58" i="18" s="1"/>
  <c r="R58" i="18" s="1"/>
  <c r="N57" i="18"/>
  <c r="Q57" i="18" s="1"/>
  <c r="R57" i="18" s="1"/>
  <c r="N55" i="18"/>
  <c r="Q55" i="18" s="1"/>
  <c r="R55" i="18" s="1"/>
  <c r="N54" i="18"/>
  <c r="Q54" i="18" s="1"/>
  <c r="R54" i="18" s="1"/>
  <c r="N53" i="18"/>
  <c r="Q53" i="18" s="1"/>
  <c r="R53" i="18" s="1"/>
  <c r="N52" i="18"/>
  <c r="Q52" i="18" s="1"/>
  <c r="R52" i="18" s="1"/>
  <c r="N51" i="18"/>
  <c r="Q51" i="18" s="1"/>
  <c r="R51" i="18" s="1"/>
  <c r="N50" i="18"/>
  <c r="Q50" i="18" s="1"/>
  <c r="R50" i="18" s="1"/>
  <c r="N49" i="18"/>
  <c r="Q49" i="18" s="1"/>
  <c r="R49" i="18" s="1"/>
  <c r="N48" i="18"/>
  <c r="Q48" i="18" s="1"/>
  <c r="R48" i="18" s="1"/>
  <c r="N47" i="18"/>
  <c r="Q47" i="18" s="1"/>
  <c r="R47" i="18" s="1"/>
  <c r="N46" i="18"/>
  <c r="Q46" i="18" s="1"/>
  <c r="R46" i="18" s="1"/>
  <c r="N45" i="18"/>
  <c r="Q45" i="18" s="1"/>
  <c r="R45" i="18" s="1"/>
  <c r="N44" i="18"/>
  <c r="Q44" i="18" s="1"/>
  <c r="R44" i="18" s="1"/>
  <c r="N43" i="18"/>
  <c r="Q43" i="18" s="1"/>
  <c r="R43" i="18" s="1"/>
  <c r="N42" i="18"/>
  <c r="Q42" i="18" s="1"/>
  <c r="R42" i="18" s="1"/>
  <c r="N41" i="18"/>
  <c r="Q41" i="18" s="1"/>
  <c r="R41" i="18" s="1"/>
  <c r="N40" i="18"/>
  <c r="Q40" i="18" s="1"/>
  <c r="R40" i="18" s="1"/>
  <c r="N39" i="18"/>
  <c r="Q39" i="18" s="1"/>
  <c r="R39" i="18" s="1"/>
  <c r="N38" i="18"/>
  <c r="Q38" i="18" s="1"/>
  <c r="R38" i="18" s="1"/>
  <c r="N37" i="18"/>
  <c r="Q37" i="18" s="1"/>
  <c r="R37" i="18" s="1"/>
  <c r="N35" i="18"/>
  <c r="Q35" i="18" s="1"/>
  <c r="R35" i="18" s="1"/>
  <c r="N34" i="18"/>
  <c r="Q34" i="18" s="1"/>
  <c r="R34" i="18" s="1"/>
  <c r="N33" i="18"/>
  <c r="Q33" i="18" s="1"/>
  <c r="R33" i="18" s="1"/>
  <c r="N99" i="10"/>
  <c r="Q99" i="10" s="1"/>
  <c r="R99" i="10" s="1"/>
  <c r="I66" i="18"/>
  <c r="H66" i="18"/>
  <c r="G66" i="18"/>
  <c r="AC72" i="18" s="1"/>
  <c r="F66" i="18"/>
  <c r="I65" i="18"/>
  <c r="H65" i="18"/>
  <c r="G65" i="18"/>
  <c r="AC71" i="18" s="1"/>
  <c r="F65" i="18"/>
  <c r="I64" i="18"/>
  <c r="H64" i="18"/>
  <c r="G64" i="18"/>
  <c r="AC70" i="18" s="1"/>
  <c r="F64" i="18"/>
  <c r="I63" i="18"/>
  <c r="H63" i="18"/>
  <c r="G63" i="18"/>
  <c r="AC69" i="18" s="1"/>
  <c r="F63" i="18"/>
  <c r="I62" i="18"/>
  <c r="H62" i="18"/>
  <c r="G62" i="18"/>
  <c r="AC68" i="18" s="1"/>
  <c r="F62" i="18"/>
  <c r="I61" i="18"/>
  <c r="H61" i="18"/>
  <c r="G61" i="18"/>
  <c r="AC67" i="18" s="1"/>
  <c r="F61" i="18"/>
  <c r="I60" i="18"/>
  <c r="H60" i="18"/>
  <c r="G60" i="18"/>
  <c r="F60" i="18"/>
  <c r="I59" i="18"/>
  <c r="H59" i="18"/>
  <c r="G59" i="18"/>
  <c r="F59" i="18"/>
  <c r="I58" i="18"/>
  <c r="H58" i="18"/>
  <c r="G58" i="18"/>
  <c r="F58" i="18"/>
  <c r="I57" i="18"/>
  <c r="H57" i="18"/>
  <c r="G57" i="18"/>
  <c r="F57" i="18"/>
  <c r="I56" i="18"/>
  <c r="H56" i="18"/>
  <c r="G56" i="18"/>
  <c r="F56" i="18"/>
  <c r="I55" i="18"/>
  <c r="L56" i="18" s="1"/>
  <c r="H55" i="18"/>
  <c r="G55" i="18"/>
  <c r="F55" i="18"/>
  <c r="I54" i="18"/>
  <c r="H54" i="18"/>
  <c r="G54" i="18"/>
  <c r="F54" i="18"/>
  <c r="I53" i="18"/>
  <c r="H53" i="18"/>
  <c r="G53" i="18"/>
  <c r="F53" i="18"/>
  <c r="I52" i="18"/>
  <c r="J53" i="18" s="1"/>
  <c r="H52" i="18"/>
  <c r="G52" i="18"/>
  <c r="F52" i="18"/>
  <c r="I51" i="18"/>
  <c r="H51" i="18"/>
  <c r="G51" i="18"/>
  <c r="F51" i="18"/>
  <c r="I50" i="18"/>
  <c r="J51" i="18" s="1"/>
  <c r="H50" i="18"/>
  <c r="G50" i="18"/>
  <c r="F50" i="18"/>
  <c r="I49" i="18"/>
  <c r="H49" i="18"/>
  <c r="G49" i="18"/>
  <c r="F49" i="18"/>
  <c r="I48" i="18"/>
  <c r="H48" i="18"/>
  <c r="G48" i="18"/>
  <c r="F48" i="18"/>
  <c r="I47" i="18"/>
  <c r="H47" i="18"/>
  <c r="G47" i="18"/>
  <c r="F47" i="18"/>
  <c r="I46" i="18"/>
  <c r="H46" i="18"/>
  <c r="G46" i="18"/>
  <c r="F46" i="18"/>
  <c r="I45" i="18"/>
  <c r="H45" i="18"/>
  <c r="G45" i="18"/>
  <c r="F45" i="18"/>
  <c r="I44" i="18"/>
  <c r="H44" i="18"/>
  <c r="G44" i="18"/>
  <c r="F44" i="18"/>
  <c r="I43" i="18"/>
  <c r="H43" i="18"/>
  <c r="G43" i="18"/>
  <c r="F43" i="18"/>
  <c r="I42" i="18"/>
  <c r="H42" i="18"/>
  <c r="G42" i="18"/>
  <c r="F42" i="18"/>
  <c r="I41" i="18"/>
  <c r="H41" i="18"/>
  <c r="G41" i="18"/>
  <c r="F41" i="18"/>
  <c r="I40" i="18"/>
  <c r="H40" i="18"/>
  <c r="G40" i="18"/>
  <c r="F40" i="18"/>
  <c r="I39" i="18"/>
  <c r="H39" i="18"/>
  <c r="G39" i="18"/>
  <c r="F39" i="18"/>
  <c r="I38" i="18"/>
  <c r="H38" i="18"/>
  <c r="G38" i="18"/>
  <c r="F38" i="18"/>
  <c r="I37" i="18"/>
  <c r="H37" i="18"/>
  <c r="G37" i="18"/>
  <c r="F37" i="18"/>
  <c r="I36" i="18"/>
  <c r="J37" i="18" s="1"/>
  <c r="H36" i="18"/>
  <c r="G36" i="18"/>
  <c r="F36" i="18"/>
  <c r="I35" i="18"/>
  <c r="H35" i="18"/>
  <c r="G35" i="18"/>
  <c r="F35" i="18"/>
  <c r="I34" i="18"/>
  <c r="H34" i="18"/>
  <c r="G34" i="18"/>
  <c r="F34" i="18"/>
  <c r="I33" i="18"/>
  <c r="H33" i="18"/>
  <c r="G33" i="18"/>
  <c r="F33" i="18"/>
  <c r="I32" i="18"/>
  <c r="H32" i="18"/>
  <c r="G32" i="18"/>
  <c r="AC38" i="18" s="1"/>
  <c r="F32" i="18"/>
  <c r="I31" i="18"/>
  <c r="H31" i="18"/>
  <c r="G31" i="18"/>
  <c r="AC37" i="18" s="1"/>
  <c r="F31" i="18"/>
  <c r="I30" i="18"/>
  <c r="H30" i="18"/>
  <c r="G30" i="18"/>
  <c r="AC36" i="18" s="1"/>
  <c r="F30" i="18"/>
  <c r="I29" i="18"/>
  <c r="H29" i="18"/>
  <c r="G29" i="18"/>
  <c r="AC35" i="18" s="1"/>
  <c r="F29" i="18"/>
  <c r="I28" i="18"/>
  <c r="H28" i="18"/>
  <c r="G28" i="18"/>
  <c r="AC34" i="18" s="1"/>
  <c r="F28" i="18"/>
  <c r="I27" i="18"/>
  <c r="H27" i="18"/>
  <c r="G27" i="18"/>
  <c r="AC33" i="18" s="1"/>
  <c r="F27" i="18"/>
  <c r="I26" i="18"/>
  <c r="H26" i="18"/>
  <c r="G26" i="18"/>
  <c r="F26" i="18"/>
  <c r="I25" i="18"/>
  <c r="H25" i="18"/>
  <c r="G25" i="18"/>
  <c r="F25" i="18"/>
  <c r="I24" i="18"/>
  <c r="H24" i="18"/>
  <c r="G24" i="18"/>
  <c r="F24" i="18"/>
  <c r="I23" i="18"/>
  <c r="H23" i="18"/>
  <c r="G23" i="18"/>
  <c r="F23" i="18"/>
  <c r="I22" i="18"/>
  <c r="H22" i="18"/>
  <c r="G22" i="18"/>
  <c r="F22" i="18"/>
  <c r="I21" i="18"/>
  <c r="H21" i="18"/>
  <c r="G21" i="18"/>
  <c r="F21" i="18"/>
  <c r="I20" i="18"/>
  <c r="H20" i="18"/>
  <c r="G20" i="18"/>
  <c r="F20" i="18"/>
  <c r="I19" i="18"/>
  <c r="H19" i="18"/>
  <c r="G19" i="18"/>
  <c r="F19" i="18"/>
  <c r="I18" i="18"/>
  <c r="H18" i="18"/>
  <c r="G18" i="18"/>
  <c r="F18" i="18"/>
  <c r="I17" i="18"/>
  <c r="H17" i="18"/>
  <c r="G17" i="18"/>
  <c r="F17" i="18"/>
  <c r="I16" i="18"/>
  <c r="H16" i="18"/>
  <c r="G16" i="18"/>
  <c r="F16" i="18"/>
  <c r="I15" i="18"/>
  <c r="H15" i="18"/>
  <c r="G15" i="18"/>
  <c r="F15" i="18"/>
  <c r="I14" i="18"/>
  <c r="H14" i="18"/>
  <c r="G14" i="18"/>
  <c r="F14" i="18"/>
  <c r="I13" i="18"/>
  <c r="H13" i="18"/>
  <c r="G13" i="18"/>
  <c r="F13" i="18"/>
  <c r="I12" i="18"/>
  <c r="H12" i="18"/>
  <c r="G12" i="18"/>
  <c r="F12" i="18"/>
  <c r="I11" i="18"/>
  <c r="H11" i="18"/>
  <c r="G11" i="18"/>
  <c r="F11" i="18"/>
  <c r="I10" i="18"/>
  <c r="H10" i="18"/>
  <c r="G10" i="18"/>
  <c r="F10" i="18"/>
  <c r="I9" i="18"/>
  <c r="H9" i="18"/>
  <c r="G9" i="18"/>
  <c r="F9" i="18"/>
  <c r="I8" i="18"/>
  <c r="H8" i="18"/>
  <c r="G8" i="18"/>
  <c r="F8" i="18"/>
  <c r="I7" i="18"/>
  <c r="H7" i="18"/>
  <c r="G7" i="18"/>
  <c r="F7" i="18"/>
  <c r="I6" i="18"/>
  <c r="H6" i="18"/>
  <c r="G6" i="18"/>
  <c r="F6" i="18"/>
  <c r="I5" i="18"/>
  <c r="H5" i="18"/>
  <c r="G5" i="18"/>
  <c r="F5" i="18"/>
  <c r="I4" i="18"/>
  <c r="L67" i="18" l="1"/>
  <c r="V73" i="18" s="1"/>
  <c r="J67" i="18"/>
  <c r="K67" i="18"/>
  <c r="U73" i="18" s="1"/>
  <c r="J33" i="18"/>
  <c r="J34" i="18"/>
  <c r="J35" i="18"/>
  <c r="J36" i="18"/>
  <c r="J38" i="18"/>
  <c r="T43" i="18" s="1"/>
  <c r="J39" i="18"/>
  <c r="J40" i="18"/>
  <c r="J41" i="18"/>
  <c r="J42" i="18"/>
  <c r="J43" i="18"/>
  <c r="J44" i="18"/>
  <c r="J45" i="18"/>
  <c r="J46" i="18"/>
  <c r="J47" i="18"/>
  <c r="J48" i="18"/>
  <c r="J49" i="18"/>
  <c r="J50" i="18"/>
  <c r="J52" i="18"/>
  <c r="T57" i="18" s="1"/>
  <c r="J54" i="18"/>
  <c r="J55" i="18"/>
  <c r="J56" i="18"/>
  <c r="J57" i="18"/>
  <c r="J58" i="18"/>
  <c r="J59" i="18"/>
  <c r="J60" i="18"/>
  <c r="K33" i="18"/>
  <c r="AC39" i="18"/>
  <c r="K35" i="18"/>
  <c r="AC41" i="18"/>
  <c r="K37" i="18"/>
  <c r="AC43" i="18"/>
  <c r="K39" i="18"/>
  <c r="AC45" i="18"/>
  <c r="K41" i="18"/>
  <c r="AC47" i="18"/>
  <c r="K43" i="18"/>
  <c r="AC49" i="18"/>
  <c r="K45" i="18"/>
  <c r="AC51" i="18"/>
  <c r="K47" i="18"/>
  <c r="AC53" i="18"/>
  <c r="K48" i="18"/>
  <c r="AC54" i="18"/>
  <c r="K50" i="18"/>
  <c r="AC56" i="18"/>
  <c r="K51" i="18"/>
  <c r="AC57" i="18"/>
  <c r="K53" i="18"/>
  <c r="AC59" i="18"/>
  <c r="K54" i="18"/>
  <c r="AC60" i="18"/>
  <c r="AC61" i="18"/>
  <c r="K55" i="18"/>
  <c r="K56" i="18"/>
  <c r="AC62" i="18"/>
  <c r="K57" i="18"/>
  <c r="AC63" i="18"/>
  <c r="K58" i="18"/>
  <c r="AC64" i="18"/>
  <c r="K59" i="18"/>
  <c r="AC65" i="18"/>
  <c r="K60" i="18"/>
  <c r="AC66" i="18"/>
  <c r="K34" i="18"/>
  <c r="AC40" i="18"/>
  <c r="K36" i="18"/>
  <c r="U42" i="18" s="1"/>
  <c r="AC42" i="18"/>
  <c r="K38" i="18"/>
  <c r="AC44" i="18"/>
  <c r="AC46" i="18"/>
  <c r="K40" i="18"/>
  <c r="K42" i="18"/>
  <c r="AC48" i="18"/>
  <c r="K44" i="18"/>
  <c r="AC50" i="18"/>
  <c r="K46" i="18"/>
  <c r="AC52" i="18"/>
  <c r="K49" i="18"/>
  <c r="U55" i="18" s="1"/>
  <c r="AC55" i="18"/>
  <c r="K52" i="18"/>
  <c r="U58" i="18" s="1"/>
  <c r="AC58" i="18"/>
  <c r="L33" i="18"/>
  <c r="L34" i="18"/>
  <c r="L35" i="18"/>
  <c r="L36" i="18"/>
  <c r="L37" i="18"/>
  <c r="L38" i="18"/>
  <c r="L39" i="18"/>
  <c r="L40" i="18"/>
  <c r="L41" i="18"/>
  <c r="L42" i="18"/>
  <c r="L43" i="18"/>
  <c r="L44" i="18"/>
  <c r="L45" i="18"/>
  <c r="L46" i="18"/>
  <c r="L47" i="18"/>
  <c r="L48" i="18"/>
  <c r="L49" i="18"/>
  <c r="L50" i="18"/>
  <c r="L51" i="18"/>
  <c r="L52" i="18"/>
  <c r="L53" i="18"/>
  <c r="L54" i="18"/>
  <c r="L55" i="18"/>
  <c r="L57" i="18"/>
  <c r="L58" i="18"/>
  <c r="L59" i="18"/>
  <c r="L60" i="18"/>
  <c r="L61" i="18"/>
  <c r="L62" i="18"/>
  <c r="M125" i="4"/>
  <c r="M117" i="4"/>
  <c r="M114" i="4"/>
  <c r="K61" i="18"/>
  <c r="K62" i="18"/>
  <c r="K63" i="18"/>
  <c r="K64" i="18"/>
  <c r="K65" i="18"/>
  <c r="U71" i="18" s="1"/>
  <c r="K66" i="18"/>
  <c r="U72" i="18" s="1"/>
  <c r="L63" i="18"/>
  <c r="L64" i="18"/>
  <c r="J61" i="18"/>
  <c r="T67" i="18" s="1"/>
  <c r="J62" i="18"/>
  <c r="J63" i="18"/>
  <c r="T69" i="18" s="1"/>
  <c r="J64" i="18"/>
  <c r="L65" i="18"/>
  <c r="V71" i="18" s="1"/>
  <c r="J65" i="18"/>
  <c r="L66" i="18"/>
  <c r="V72" i="18" s="1"/>
  <c r="J66" i="18"/>
  <c r="T72" i="18" s="1"/>
  <c r="M121" i="4"/>
  <c r="M50" i="18"/>
  <c r="M51" i="18"/>
  <c r="M52" i="18"/>
  <c r="M53" i="18"/>
  <c r="M54" i="18"/>
  <c r="M55" i="18"/>
  <c r="M57" i="18"/>
  <c r="M58" i="18"/>
  <c r="M59" i="18"/>
  <c r="M61" i="18"/>
  <c r="M62" i="18"/>
  <c r="M63" i="18"/>
  <c r="M65" i="18"/>
  <c r="W63" i="18" l="1"/>
  <c r="W58" i="18"/>
  <c r="M64" i="18"/>
  <c r="W68" i="18" s="1"/>
  <c r="T70" i="18"/>
  <c r="V70" i="18"/>
  <c r="U70" i="18"/>
  <c r="V67" i="18"/>
  <c r="V63" i="18"/>
  <c r="V58" i="18"/>
  <c r="V54" i="18"/>
  <c r="V50" i="18"/>
  <c r="V46" i="18"/>
  <c r="V42" i="18"/>
  <c r="U61" i="18"/>
  <c r="T65" i="18"/>
  <c r="T61" i="18"/>
  <c r="M49" i="18"/>
  <c r="W55" i="18" s="1"/>
  <c r="T55" i="18"/>
  <c r="M45" i="18"/>
  <c r="T51" i="18"/>
  <c r="M41" i="18"/>
  <c r="T47" i="18"/>
  <c r="M36" i="18"/>
  <c r="T42" i="18"/>
  <c r="V62" i="18"/>
  <c r="V69" i="18"/>
  <c r="U69" i="18"/>
  <c r="V66" i="18"/>
  <c r="V61" i="18"/>
  <c r="V57" i="18"/>
  <c r="V53" i="18"/>
  <c r="V49" i="18"/>
  <c r="V45" i="18"/>
  <c r="V41" i="18"/>
  <c r="U52" i="18"/>
  <c r="U48" i="18"/>
  <c r="U44" i="18"/>
  <c r="U40" i="18"/>
  <c r="U65" i="18"/>
  <c r="U63" i="18"/>
  <c r="U59" i="18"/>
  <c r="U56" i="18"/>
  <c r="U53" i="18"/>
  <c r="U49" i="18"/>
  <c r="U45" i="18"/>
  <c r="U41" i="18"/>
  <c r="T64" i="18"/>
  <c r="T60" i="18"/>
  <c r="M48" i="18"/>
  <c r="W54" i="18" s="1"/>
  <c r="T54" i="18"/>
  <c r="M44" i="18"/>
  <c r="T50" i="18"/>
  <c r="M40" i="18"/>
  <c r="T46" i="18"/>
  <c r="M35" i="18"/>
  <c r="T41" i="18"/>
  <c r="T59" i="18"/>
  <c r="W65" i="18"/>
  <c r="T71" i="18"/>
  <c r="T68" i="18"/>
  <c r="U68" i="18"/>
  <c r="V65" i="18"/>
  <c r="V60" i="18"/>
  <c r="V56" i="18"/>
  <c r="V52" i="18"/>
  <c r="V48" i="18"/>
  <c r="V44" i="18"/>
  <c r="V40" i="18"/>
  <c r="U46" i="18"/>
  <c r="T63" i="18"/>
  <c r="T58" i="18"/>
  <c r="M47" i="18"/>
  <c r="W53" i="18" s="1"/>
  <c r="T53" i="18"/>
  <c r="M43" i="18"/>
  <c r="T49" i="18"/>
  <c r="M39" i="18"/>
  <c r="T45" i="18"/>
  <c r="M34" i="18"/>
  <c r="T40" i="18"/>
  <c r="M67" i="18"/>
  <c r="W73" i="18" s="1"/>
  <c r="T73" i="18"/>
  <c r="W59" i="18"/>
  <c r="U67" i="18"/>
  <c r="V68" i="18"/>
  <c r="V64" i="18"/>
  <c r="V59" i="18"/>
  <c r="V55" i="18"/>
  <c r="V51" i="18"/>
  <c r="V47" i="18"/>
  <c r="V43" i="18"/>
  <c r="V35" i="18"/>
  <c r="V39" i="18"/>
  <c r="V34" i="18"/>
  <c r="V38" i="18"/>
  <c r="V33" i="18"/>
  <c r="V37" i="18"/>
  <c r="V36" i="18"/>
  <c r="U50" i="18"/>
  <c r="U66" i="18"/>
  <c r="U64" i="18"/>
  <c r="U62" i="18"/>
  <c r="U60" i="18"/>
  <c r="U57" i="18"/>
  <c r="U54" i="18"/>
  <c r="U51" i="18"/>
  <c r="U47" i="18"/>
  <c r="U43" i="18"/>
  <c r="U34" i="18"/>
  <c r="U38" i="18"/>
  <c r="U33" i="18"/>
  <c r="U37" i="18"/>
  <c r="U36" i="18"/>
  <c r="U35" i="18"/>
  <c r="U39" i="18"/>
  <c r="T66" i="18"/>
  <c r="M56" i="18"/>
  <c r="W62" i="18" s="1"/>
  <c r="T62" i="18"/>
  <c r="T56" i="18"/>
  <c r="M46" i="18"/>
  <c r="W52" i="18" s="1"/>
  <c r="T52" i="18"/>
  <c r="M42" i="18"/>
  <c r="T48" i="18"/>
  <c r="M38" i="18"/>
  <c r="W44" i="18" s="1"/>
  <c r="T44" i="18"/>
  <c r="M33" i="18"/>
  <c r="T33" i="18"/>
  <c r="T37" i="18"/>
  <c r="T36" i="18"/>
  <c r="T35" i="18"/>
  <c r="T39" i="18"/>
  <c r="T34" i="18"/>
  <c r="T38" i="18"/>
  <c r="M37" i="18"/>
  <c r="M66" i="18"/>
  <c r="W72" i="18" s="1"/>
  <c r="N99" i="15"/>
  <c r="Q99" i="15" s="1"/>
  <c r="R99" i="15" s="1"/>
  <c r="M30" i="17"/>
  <c r="N2" i="15" s="1"/>
  <c r="N99" i="6"/>
  <c r="Q99" i="6" s="1"/>
  <c r="R99" i="6" s="1"/>
  <c r="J30" i="17"/>
  <c r="N99" i="11"/>
  <c r="I30" i="17"/>
  <c r="N2" i="11" s="1"/>
  <c r="N99" i="8"/>
  <c r="H30" i="17"/>
  <c r="N2" i="8" s="1"/>
  <c r="G30" i="17"/>
  <c r="N2" i="3" s="1"/>
  <c r="N99" i="12"/>
  <c r="Q99" i="12" s="1"/>
  <c r="R99" i="12" s="1"/>
  <c r="F30" i="17"/>
  <c r="N99" i="5"/>
  <c r="Q99" i="5" s="1"/>
  <c r="R99" i="5" s="1"/>
  <c r="E30" i="17"/>
  <c r="N2" i="5" s="1"/>
  <c r="N99" i="4"/>
  <c r="Q99" i="4" s="1"/>
  <c r="R99" i="4" s="1"/>
  <c r="D30" i="17"/>
  <c r="D31" i="17" s="1"/>
  <c r="N99" i="9"/>
  <c r="F99" i="15"/>
  <c r="AB105" i="15" s="1"/>
  <c r="G99" i="15"/>
  <c r="AC105" i="15" s="1"/>
  <c r="H99" i="15"/>
  <c r="I99" i="15"/>
  <c r="I98" i="15"/>
  <c r="F99" i="10"/>
  <c r="AB105" i="10" s="1"/>
  <c r="G99" i="10"/>
  <c r="H99" i="10"/>
  <c r="I99" i="10"/>
  <c r="I98" i="10"/>
  <c r="K99" i="10" s="1"/>
  <c r="F99" i="6"/>
  <c r="G99" i="6"/>
  <c r="H99" i="6"/>
  <c r="I99" i="6"/>
  <c r="I98" i="6"/>
  <c r="K99" i="6" s="1"/>
  <c r="F99" i="11"/>
  <c r="G99" i="11"/>
  <c r="H99" i="11"/>
  <c r="I99" i="11"/>
  <c r="I98" i="11"/>
  <c r="J99" i="11"/>
  <c r="F99" i="8"/>
  <c r="G99" i="8"/>
  <c r="H99" i="8"/>
  <c r="I99" i="8"/>
  <c r="I98" i="8"/>
  <c r="L99" i="8" s="1"/>
  <c r="F99" i="12"/>
  <c r="I98" i="12"/>
  <c r="G99" i="12"/>
  <c r="H99" i="12"/>
  <c r="I99" i="12"/>
  <c r="F99" i="5"/>
  <c r="G99" i="5"/>
  <c r="H99" i="5"/>
  <c r="I99" i="5"/>
  <c r="I98" i="5"/>
  <c r="L99" i="5" s="1"/>
  <c r="F99" i="4"/>
  <c r="G99" i="4"/>
  <c r="H99" i="4"/>
  <c r="I99" i="4"/>
  <c r="I98" i="4"/>
  <c r="J99" i="4" s="1"/>
  <c r="F99" i="9"/>
  <c r="G99" i="9"/>
  <c r="H99" i="9"/>
  <c r="I99" i="9"/>
  <c r="I98" i="9"/>
  <c r="J99" i="9" s="1"/>
  <c r="F98" i="15"/>
  <c r="AB104" i="15" s="1"/>
  <c r="G98" i="15"/>
  <c r="H98" i="15"/>
  <c r="I97" i="15"/>
  <c r="N98" i="15"/>
  <c r="Q98" i="15" s="1"/>
  <c r="R98" i="15" s="1"/>
  <c r="F98" i="10"/>
  <c r="G98" i="10"/>
  <c r="H98" i="10"/>
  <c r="I97" i="10"/>
  <c r="N98" i="10"/>
  <c r="Q98" i="10" s="1"/>
  <c r="R98" i="10" s="1"/>
  <c r="F98" i="6"/>
  <c r="G98" i="6"/>
  <c r="H98" i="6"/>
  <c r="I97" i="6"/>
  <c r="N98" i="6"/>
  <c r="Q98" i="6" s="1"/>
  <c r="R98" i="6" s="1"/>
  <c r="F98" i="11"/>
  <c r="G98" i="11"/>
  <c r="H98" i="11"/>
  <c r="I97" i="11"/>
  <c r="K98" i="11" s="1"/>
  <c r="N98" i="11"/>
  <c r="F98" i="8"/>
  <c r="G98" i="8"/>
  <c r="H98" i="8"/>
  <c r="I97" i="8"/>
  <c r="L98" i="8" s="1"/>
  <c r="N98" i="8"/>
  <c r="F98" i="12"/>
  <c r="I97" i="12"/>
  <c r="G98" i="12"/>
  <c r="H98" i="12"/>
  <c r="N98" i="12"/>
  <c r="Q98" i="12" s="1"/>
  <c r="R98" i="12" s="1"/>
  <c r="F98" i="5"/>
  <c r="G98" i="5"/>
  <c r="H98" i="5"/>
  <c r="I97" i="5"/>
  <c r="N98" i="5"/>
  <c r="Q98" i="5" s="1"/>
  <c r="R98" i="5" s="1"/>
  <c r="F98" i="4"/>
  <c r="G98" i="4"/>
  <c r="H98" i="4"/>
  <c r="I97" i="4"/>
  <c r="K98" i="4" s="1"/>
  <c r="N98" i="4"/>
  <c r="Q98" i="4" s="1"/>
  <c r="R98" i="4" s="1"/>
  <c r="F98" i="9"/>
  <c r="G98" i="9"/>
  <c r="H98" i="9"/>
  <c r="I97" i="9"/>
  <c r="J98" i="9" s="1"/>
  <c r="N98" i="9"/>
  <c r="F97" i="15"/>
  <c r="AB103" i="15" s="1"/>
  <c r="G97" i="15"/>
  <c r="AC103" i="15" s="1"/>
  <c r="H97" i="15"/>
  <c r="I96" i="15"/>
  <c r="N97" i="15"/>
  <c r="Q97" i="15" s="1"/>
  <c r="R97" i="15" s="1"/>
  <c r="F97" i="10"/>
  <c r="AB103" i="10" s="1"/>
  <c r="G97" i="10"/>
  <c r="H97" i="10"/>
  <c r="I96" i="10"/>
  <c r="J97" i="10" s="1"/>
  <c r="N97" i="10"/>
  <c r="Q97" i="10" s="1"/>
  <c r="R97" i="10" s="1"/>
  <c r="F97" i="6"/>
  <c r="G97" i="6"/>
  <c r="H97" i="6"/>
  <c r="I96" i="6"/>
  <c r="K97" i="6" s="1"/>
  <c r="N97" i="6"/>
  <c r="Q97" i="6" s="1"/>
  <c r="R97" i="6" s="1"/>
  <c r="F97" i="11"/>
  <c r="G97" i="11"/>
  <c r="H97" i="11"/>
  <c r="I96" i="11"/>
  <c r="L97" i="11" s="1"/>
  <c r="N97" i="11"/>
  <c r="F97" i="8"/>
  <c r="G97" i="8"/>
  <c r="H97" i="8"/>
  <c r="I96" i="8"/>
  <c r="L97" i="8" s="1"/>
  <c r="N97" i="8"/>
  <c r="I96" i="3"/>
  <c r="F97" i="12"/>
  <c r="G97" i="12"/>
  <c r="H97" i="12"/>
  <c r="I96" i="12"/>
  <c r="N97" i="12"/>
  <c r="Q97" i="12" s="1"/>
  <c r="R97" i="12" s="1"/>
  <c r="F97" i="5"/>
  <c r="G97" i="5"/>
  <c r="I96" i="5"/>
  <c r="H97" i="5"/>
  <c r="N97" i="5"/>
  <c r="Q97" i="5" s="1"/>
  <c r="R97" i="5" s="1"/>
  <c r="F97" i="4"/>
  <c r="G97" i="4"/>
  <c r="H97" i="4"/>
  <c r="I96" i="4"/>
  <c r="K97" i="4" s="1"/>
  <c r="N97" i="4"/>
  <c r="Q97" i="4" s="1"/>
  <c r="R97" i="4" s="1"/>
  <c r="F97" i="9"/>
  <c r="G97" i="9"/>
  <c r="H97" i="9"/>
  <c r="I96" i="9"/>
  <c r="L97" i="9" s="1"/>
  <c r="N97" i="9"/>
  <c r="F96" i="9"/>
  <c r="G96" i="9"/>
  <c r="H96" i="9"/>
  <c r="I95" i="9"/>
  <c r="K96" i="9" s="1"/>
  <c r="N96" i="9"/>
  <c r="F96" i="4"/>
  <c r="G96" i="4"/>
  <c r="H96" i="4"/>
  <c r="I95" i="4"/>
  <c r="J96" i="4" s="1"/>
  <c r="N96" i="4"/>
  <c r="Q96" i="4" s="1"/>
  <c r="R96" i="4" s="1"/>
  <c r="H96" i="5"/>
  <c r="G96" i="5"/>
  <c r="F96" i="5"/>
  <c r="I95" i="5"/>
  <c r="K96" i="5" s="1"/>
  <c r="N96" i="5"/>
  <c r="Q96" i="5" s="1"/>
  <c r="R96" i="5" s="1"/>
  <c r="F96" i="12"/>
  <c r="G96" i="12"/>
  <c r="H96" i="12"/>
  <c r="I95" i="12"/>
  <c r="N96" i="12"/>
  <c r="Q96" i="12" s="1"/>
  <c r="R96" i="12" s="1"/>
  <c r="F96" i="3"/>
  <c r="G96" i="3"/>
  <c r="H96" i="3"/>
  <c r="I95" i="3"/>
  <c r="J96" i="3" s="1"/>
  <c r="N96" i="3"/>
  <c r="Q96" i="3" s="1"/>
  <c r="R96" i="3" s="1"/>
  <c r="F96" i="8"/>
  <c r="G96" i="8"/>
  <c r="H96" i="8"/>
  <c r="I95" i="8"/>
  <c r="L96" i="8" s="1"/>
  <c r="N96" i="8"/>
  <c r="F96" i="11"/>
  <c r="G96" i="11"/>
  <c r="H96" i="11"/>
  <c r="I95" i="11"/>
  <c r="L96" i="11" s="1"/>
  <c r="N96" i="11"/>
  <c r="F96" i="6"/>
  <c r="G96" i="6"/>
  <c r="H96" i="6"/>
  <c r="I95" i="6"/>
  <c r="N96" i="6"/>
  <c r="Q96" i="6" s="1"/>
  <c r="R96" i="6" s="1"/>
  <c r="F96" i="10"/>
  <c r="G96" i="10"/>
  <c r="H96" i="10"/>
  <c r="I95" i="10"/>
  <c r="N96" i="10"/>
  <c r="Q96" i="10" s="1"/>
  <c r="R96" i="10" s="1"/>
  <c r="F96" i="15"/>
  <c r="AB102" i="15" s="1"/>
  <c r="G96" i="15"/>
  <c r="AC102" i="15" s="1"/>
  <c r="H96" i="15"/>
  <c r="I95" i="15"/>
  <c r="N96" i="15"/>
  <c r="Q96" i="15" s="1"/>
  <c r="R96" i="15" s="1"/>
  <c r="F94" i="12"/>
  <c r="F95" i="12"/>
  <c r="F95" i="15"/>
  <c r="AB101" i="15" s="1"/>
  <c r="G95" i="15"/>
  <c r="AC101" i="15" s="1"/>
  <c r="H95" i="15"/>
  <c r="I94" i="15"/>
  <c r="N95" i="15"/>
  <c r="Q95" i="15" s="1"/>
  <c r="R95" i="15" s="1"/>
  <c r="F95" i="10"/>
  <c r="G95" i="10"/>
  <c r="H95" i="10"/>
  <c r="I94" i="10"/>
  <c r="J95" i="10" s="1"/>
  <c r="N95" i="10"/>
  <c r="Q95" i="10" s="1"/>
  <c r="R95" i="10" s="1"/>
  <c r="F95" i="6"/>
  <c r="G95" i="6"/>
  <c r="H95" i="6"/>
  <c r="I94" i="6"/>
  <c r="N95" i="6"/>
  <c r="Q95" i="6" s="1"/>
  <c r="R95" i="6" s="1"/>
  <c r="F95" i="11"/>
  <c r="G95" i="11"/>
  <c r="H95" i="11"/>
  <c r="I94" i="11"/>
  <c r="L95" i="11" s="1"/>
  <c r="N95" i="11"/>
  <c r="F95" i="8"/>
  <c r="G95" i="8"/>
  <c r="H95" i="8"/>
  <c r="I94" i="8"/>
  <c r="K95" i="8" s="1"/>
  <c r="N95" i="8"/>
  <c r="F95" i="3"/>
  <c r="G95" i="3"/>
  <c r="H95" i="3"/>
  <c r="I94" i="3"/>
  <c r="N95" i="3"/>
  <c r="Q95" i="3" s="1"/>
  <c r="R95" i="3" s="1"/>
  <c r="G95" i="12"/>
  <c r="H95" i="12"/>
  <c r="N95" i="12"/>
  <c r="Q95" i="12" s="1"/>
  <c r="R95" i="12" s="1"/>
  <c r="G94" i="5"/>
  <c r="H94" i="5"/>
  <c r="F94" i="5"/>
  <c r="H95" i="5"/>
  <c r="G95" i="5"/>
  <c r="F95" i="5"/>
  <c r="N95" i="5"/>
  <c r="Q95" i="5" s="1"/>
  <c r="R95" i="5" s="1"/>
  <c r="F95" i="4"/>
  <c r="G95" i="4"/>
  <c r="H95" i="4"/>
  <c r="I94" i="4"/>
  <c r="K95" i="4" s="1"/>
  <c r="N95" i="4"/>
  <c r="Q95" i="4" s="1"/>
  <c r="R95" i="4" s="1"/>
  <c r="F95" i="9"/>
  <c r="G95" i="9"/>
  <c r="H95" i="9"/>
  <c r="I94" i="9"/>
  <c r="N95" i="9"/>
  <c r="I94" i="5"/>
  <c r="K95" i="5" s="1"/>
  <c r="F94" i="15"/>
  <c r="AB100" i="15" s="1"/>
  <c r="G94" i="15"/>
  <c r="AC100" i="15" s="1"/>
  <c r="H94" i="15"/>
  <c r="I93" i="15"/>
  <c r="N94" i="15"/>
  <c r="Q94" i="15" s="1"/>
  <c r="R94" i="15" s="1"/>
  <c r="F94" i="10"/>
  <c r="AB100" i="10" s="1"/>
  <c r="G94" i="10"/>
  <c r="H94" i="10"/>
  <c r="I93" i="10"/>
  <c r="L94" i="10" s="1"/>
  <c r="J94" i="10"/>
  <c r="N94" i="10"/>
  <c r="Q94" i="10" s="1"/>
  <c r="R94" i="10" s="1"/>
  <c r="F94" i="6"/>
  <c r="G94" i="6"/>
  <c r="H94" i="6"/>
  <c r="I93" i="6"/>
  <c r="J94" i="6" s="1"/>
  <c r="N94" i="6"/>
  <c r="Q94" i="6" s="1"/>
  <c r="R94" i="6" s="1"/>
  <c r="H94" i="11"/>
  <c r="I93" i="11"/>
  <c r="F94" i="11"/>
  <c r="G94" i="11"/>
  <c r="N94" i="11"/>
  <c r="F94" i="8"/>
  <c r="G94" i="8"/>
  <c r="H94" i="8"/>
  <c r="I93" i="8"/>
  <c r="K94" i="8"/>
  <c r="N94" i="8"/>
  <c r="F94" i="3"/>
  <c r="G94" i="3"/>
  <c r="H94" i="3"/>
  <c r="I93" i="3"/>
  <c r="J94" i="3" s="1"/>
  <c r="N94" i="3"/>
  <c r="Q94" i="3" s="1"/>
  <c r="R94" i="3" s="1"/>
  <c r="G94" i="12"/>
  <c r="H94" i="12"/>
  <c r="I94" i="12"/>
  <c r="K95" i="12" s="1"/>
  <c r="N94" i="12"/>
  <c r="Q94" i="12" s="1"/>
  <c r="R94" i="12" s="1"/>
  <c r="I93" i="5"/>
  <c r="L94" i="5" s="1"/>
  <c r="N94" i="5"/>
  <c r="Q94" i="5" s="1"/>
  <c r="R94" i="5" s="1"/>
  <c r="F94" i="4"/>
  <c r="G94" i="4"/>
  <c r="H94" i="4"/>
  <c r="I93" i="4"/>
  <c r="L94" i="4" s="1"/>
  <c r="N94" i="4"/>
  <c r="Q94" i="4" s="1"/>
  <c r="R94" i="4" s="1"/>
  <c r="F94" i="9"/>
  <c r="G94" i="9"/>
  <c r="H94" i="9"/>
  <c r="I93" i="9"/>
  <c r="K94" i="9" s="1"/>
  <c r="N94" i="9"/>
  <c r="F93" i="10"/>
  <c r="AB99" i="10" s="1"/>
  <c r="G93" i="10"/>
  <c r="H93" i="10"/>
  <c r="I92" i="10"/>
  <c r="L93" i="10" s="1"/>
  <c r="J93" i="10"/>
  <c r="N93" i="10"/>
  <c r="Q93" i="10" s="1"/>
  <c r="R93" i="10" s="1"/>
  <c r="F93" i="15"/>
  <c r="AB99" i="15" s="1"/>
  <c r="G93" i="15"/>
  <c r="H93" i="15"/>
  <c r="I92" i="15"/>
  <c r="N93" i="15"/>
  <c r="Q93" i="15" s="1"/>
  <c r="R93" i="15" s="1"/>
  <c r="F93" i="6"/>
  <c r="G93" i="6"/>
  <c r="H93" i="6"/>
  <c r="I92" i="6"/>
  <c r="K93" i="6" s="1"/>
  <c r="N93" i="6"/>
  <c r="Q93" i="6" s="1"/>
  <c r="R93" i="6" s="1"/>
  <c r="H92" i="11"/>
  <c r="H93" i="11"/>
  <c r="F93" i="11"/>
  <c r="G93" i="11"/>
  <c r="N93" i="11"/>
  <c r="F93" i="8"/>
  <c r="G93" i="8"/>
  <c r="H93" i="8"/>
  <c r="I92" i="8"/>
  <c r="J93" i="8" s="1"/>
  <c r="N93" i="8"/>
  <c r="F93" i="3"/>
  <c r="G93" i="3"/>
  <c r="H93" i="3"/>
  <c r="I92" i="3"/>
  <c r="N93" i="3"/>
  <c r="Q93" i="3" s="1"/>
  <c r="R93" i="3" s="1"/>
  <c r="F93" i="12"/>
  <c r="G93" i="12"/>
  <c r="H93" i="12"/>
  <c r="I93" i="12"/>
  <c r="J94" i="12" s="1"/>
  <c r="N93" i="12"/>
  <c r="Q93" i="12" s="1"/>
  <c r="R93" i="12" s="1"/>
  <c r="F93" i="5"/>
  <c r="G93" i="5"/>
  <c r="H93" i="5"/>
  <c r="I92" i="5"/>
  <c r="K93" i="5" s="1"/>
  <c r="N93" i="5"/>
  <c r="Q93" i="5" s="1"/>
  <c r="R93" i="5" s="1"/>
  <c r="F93" i="4"/>
  <c r="G93" i="4"/>
  <c r="H93" i="4"/>
  <c r="I92" i="4"/>
  <c r="L93" i="4" s="1"/>
  <c r="N93" i="4"/>
  <c r="Q93" i="4" s="1"/>
  <c r="R93" i="4" s="1"/>
  <c r="F93" i="9"/>
  <c r="G93" i="9"/>
  <c r="H93" i="9"/>
  <c r="I92" i="9"/>
  <c r="N93" i="9"/>
  <c r="F92" i="15"/>
  <c r="AB98" i="15" s="1"/>
  <c r="G92" i="15"/>
  <c r="AC98" i="15" s="1"/>
  <c r="H92" i="15"/>
  <c r="I91" i="15"/>
  <c r="J92" i="15" s="1"/>
  <c r="N92" i="15"/>
  <c r="Q92" i="15" s="1"/>
  <c r="R92" i="15" s="1"/>
  <c r="F92" i="10"/>
  <c r="AB98" i="10" s="1"/>
  <c r="G92" i="10"/>
  <c r="H92" i="10"/>
  <c r="I91" i="10"/>
  <c r="K92" i="10"/>
  <c r="N92" i="10"/>
  <c r="Q92" i="10" s="1"/>
  <c r="R92" i="10" s="1"/>
  <c r="F92" i="6"/>
  <c r="G92" i="6"/>
  <c r="H92" i="6"/>
  <c r="N92" i="6"/>
  <c r="Q92" i="6" s="1"/>
  <c r="R92" i="6" s="1"/>
  <c r="F92" i="11"/>
  <c r="I91" i="11"/>
  <c r="K92" i="11" s="1"/>
  <c r="G92" i="11"/>
  <c r="I92" i="11"/>
  <c r="L93" i="11" s="1"/>
  <c r="N92" i="11"/>
  <c r="F92" i="8"/>
  <c r="G92" i="8"/>
  <c r="H92" i="8"/>
  <c r="I91" i="8"/>
  <c r="K92" i="8" s="1"/>
  <c r="N92" i="8"/>
  <c r="F92" i="3"/>
  <c r="G92" i="3"/>
  <c r="H92" i="3"/>
  <c r="I91" i="3"/>
  <c r="J92" i="3" s="1"/>
  <c r="N92" i="3"/>
  <c r="Q92" i="3" s="1"/>
  <c r="R92" i="3" s="1"/>
  <c r="F92" i="12"/>
  <c r="G92" i="12"/>
  <c r="H92" i="12"/>
  <c r="I92" i="12"/>
  <c r="N92" i="12"/>
  <c r="Q92" i="12" s="1"/>
  <c r="R92" i="12" s="1"/>
  <c r="F92" i="5"/>
  <c r="G92" i="5"/>
  <c r="H92" i="5"/>
  <c r="N92" i="5"/>
  <c r="Q92" i="5" s="1"/>
  <c r="R92" i="5" s="1"/>
  <c r="F92" i="4"/>
  <c r="G92" i="4"/>
  <c r="H92" i="4"/>
  <c r="I91" i="4"/>
  <c r="J92" i="4" s="1"/>
  <c r="N92" i="4"/>
  <c r="Q92" i="4" s="1"/>
  <c r="R92" i="4" s="1"/>
  <c r="F92" i="9"/>
  <c r="G92" i="9"/>
  <c r="H92" i="9"/>
  <c r="I91" i="9"/>
  <c r="K92" i="9" s="1"/>
  <c r="N92" i="9"/>
  <c r="F91" i="15"/>
  <c r="AB97" i="15" s="1"/>
  <c r="G91" i="15"/>
  <c r="AC97" i="15" s="1"/>
  <c r="H91" i="15"/>
  <c r="I90" i="15"/>
  <c r="N91" i="15"/>
  <c r="Q91" i="15" s="1"/>
  <c r="R91" i="15" s="1"/>
  <c r="F91" i="10"/>
  <c r="G91" i="10"/>
  <c r="H91" i="10"/>
  <c r="I90" i="10"/>
  <c r="L91" i="10" s="1"/>
  <c r="N91" i="10"/>
  <c r="Q91" i="10" s="1"/>
  <c r="R91" i="10" s="1"/>
  <c r="F91" i="6"/>
  <c r="G91" i="6"/>
  <c r="H91" i="6"/>
  <c r="I91" i="6"/>
  <c r="L92" i="6" s="1"/>
  <c r="N91" i="6"/>
  <c r="Q91" i="6" s="1"/>
  <c r="R91" i="6" s="1"/>
  <c r="F91" i="11"/>
  <c r="G91" i="11"/>
  <c r="H91" i="11"/>
  <c r="I90" i="11"/>
  <c r="L91" i="11" s="1"/>
  <c r="N91" i="11"/>
  <c r="F91" i="8"/>
  <c r="G91" i="8"/>
  <c r="H91" i="8"/>
  <c r="I90" i="8"/>
  <c r="N91" i="8"/>
  <c r="F91" i="3"/>
  <c r="G91" i="3"/>
  <c r="H91" i="3"/>
  <c r="I90" i="3"/>
  <c r="L91" i="3" s="1"/>
  <c r="N91" i="3"/>
  <c r="Q91" i="3" s="1"/>
  <c r="R91" i="3" s="1"/>
  <c r="F91" i="12"/>
  <c r="G91" i="12"/>
  <c r="H91" i="12"/>
  <c r="I91" i="12"/>
  <c r="L92" i="12" s="1"/>
  <c r="N91" i="12"/>
  <c r="Q91" i="12" s="1"/>
  <c r="R91" i="12" s="1"/>
  <c r="F91" i="5"/>
  <c r="G91" i="5"/>
  <c r="H91" i="5"/>
  <c r="I91" i="5"/>
  <c r="J92" i="5" s="1"/>
  <c r="N91" i="5"/>
  <c r="Q91" i="5" s="1"/>
  <c r="R91" i="5" s="1"/>
  <c r="F91" i="4"/>
  <c r="G91" i="4"/>
  <c r="I90" i="4"/>
  <c r="K91" i="4" s="1"/>
  <c r="H91" i="4"/>
  <c r="N91" i="4"/>
  <c r="Q91" i="4" s="1"/>
  <c r="R91" i="4" s="1"/>
  <c r="F91" i="9"/>
  <c r="G91" i="9"/>
  <c r="H91" i="9"/>
  <c r="I90" i="9"/>
  <c r="L91" i="9" s="1"/>
  <c r="N91" i="9"/>
  <c r="L93" i="12"/>
  <c r="J93" i="12"/>
  <c r="K93" i="12"/>
  <c r="J93" i="11"/>
  <c r="L92" i="5"/>
  <c r="F90" i="15"/>
  <c r="AB96" i="15" s="1"/>
  <c r="G90" i="15"/>
  <c r="AC96" i="15" s="1"/>
  <c r="H90" i="15"/>
  <c r="I89" i="15"/>
  <c r="N90" i="15"/>
  <c r="Q90" i="15" s="1"/>
  <c r="R90" i="15" s="1"/>
  <c r="F90" i="10"/>
  <c r="AB96" i="10" s="1"/>
  <c r="G90" i="10"/>
  <c r="H90" i="10"/>
  <c r="I89" i="10"/>
  <c r="L90" i="10" s="1"/>
  <c r="N90" i="10"/>
  <c r="Q90" i="10" s="1"/>
  <c r="R90" i="10" s="1"/>
  <c r="F90" i="6"/>
  <c r="G90" i="6"/>
  <c r="H90" i="6"/>
  <c r="I90" i="6"/>
  <c r="K91" i="6" s="1"/>
  <c r="N90" i="6"/>
  <c r="Q90" i="6" s="1"/>
  <c r="R90" i="6" s="1"/>
  <c r="F90" i="11"/>
  <c r="G90" i="11"/>
  <c r="H90" i="11"/>
  <c r="I89" i="11"/>
  <c r="K90" i="11" s="1"/>
  <c r="N90" i="11"/>
  <c r="F90" i="8"/>
  <c r="G90" i="8"/>
  <c r="H90" i="8"/>
  <c r="I89" i="8"/>
  <c r="J90" i="8" s="1"/>
  <c r="N90" i="8"/>
  <c r="F90" i="3"/>
  <c r="G90" i="3"/>
  <c r="H90" i="3"/>
  <c r="I89" i="3"/>
  <c r="L90" i="3" s="1"/>
  <c r="N90" i="3"/>
  <c r="Q90" i="3" s="1"/>
  <c r="R90" i="3" s="1"/>
  <c r="F90" i="12"/>
  <c r="G90" i="12"/>
  <c r="H90" i="12"/>
  <c r="I90" i="12"/>
  <c r="K91" i="12" s="1"/>
  <c r="N90" i="12"/>
  <c r="Q90" i="12" s="1"/>
  <c r="R90" i="12" s="1"/>
  <c r="F90" i="5"/>
  <c r="G90" i="5"/>
  <c r="H90" i="5"/>
  <c r="I90" i="5"/>
  <c r="N90" i="5"/>
  <c r="Q90" i="5" s="1"/>
  <c r="R90" i="5" s="1"/>
  <c r="F90" i="4"/>
  <c r="G90" i="4"/>
  <c r="H90" i="4"/>
  <c r="I89" i="4"/>
  <c r="K90" i="4" s="1"/>
  <c r="N90" i="4"/>
  <c r="Q90" i="4" s="1"/>
  <c r="R90" i="4" s="1"/>
  <c r="F90" i="9"/>
  <c r="G90" i="9"/>
  <c r="H90" i="9"/>
  <c r="I89" i="9"/>
  <c r="J90" i="9" s="1"/>
  <c r="N90" i="9"/>
  <c r="J91" i="12"/>
  <c r="L91" i="6"/>
  <c r="K91" i="5"/>
  <c r="F48" i="15"/>
  <c r="I47" i="15"/>
  <c r="K48" i="15" s="1"/>
  <c r="G48" i="15"/>
  <c r="H48" i="15"/>
  <c r="N5" i="9"/>
  <c r="N6" i="9"/>
  <c r="N7" i="9"/>
  <c r="N8" i="9"/>
  <c r="N9" i="9"/>
  <c r="N10" i="9"/>
  <c r="N11" i="9"/>
  <c r="N12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1" i="9"/>
  <c r="N32" i="9"/>
  <c r="F10" i="9"/>
  <c r="I9" i="9"/>
  <c r="J10" i="9"/>
  <c r="M10" i="9" s="1"/>
  <c r="G10" i="9"/>
  <c r="K10" i="9"/>
  <c r="H10" i="9"/>
  <c r="L10" i="9"/>
  <c r="F12" i="9"/>
  <c r="I11" i="9"/>
  <c r="J12" i="9"/>
  <c r="G12" i="9"/>
  <c r="K12" i="9" s="1"/>
  <c r="H12" i="9"/>
  <c r="L12" i="9"/>
  <c r="F15" i="9"/>
  <c r="I14" i="9"/>
  <c r="J15" i="9"/>
  <c r="G15" i="9"/>
  <c r="K15" i="9" s="1"/>
  <c r="H15" i="9"/>
  <c r="L15" i="9"/>
  <c r="F18" i="9"/>
  <c r="I17" i="9"/>
  <c r="J18" i="9"/>
  <c r="G18" i="9"/>
  <c r="K18" i="9" s="1"/>
  <c r="H18" i="9"/>
  <c r="L18" i="9"/>
  <c r="F20" i="9"/>
  <c r="I19" i="9"/>
  <c r="J20" i="9"/>
  <c r="G20" i="9"/>
  <c r="K20" i="9" s="1"/>
  <c r="H20" i="9"/>
  <c r="L20" i="9"/>
  <c r="F21" i="9"/>
  <c r="I20" i="9"/>
  <c r="J21" i="9"/>
  <c r="G21" i="9"/>
  <c r="K21" i="9" s="1"/>
  <c r="H21" i="9"/>
  <c r="L21" i="9"/>
  <c r="F23" i="9"/>
  <c r="I22" i="9"/>
  <c r="J23" i="9"/>
  <c r="G23" i="9"/>
  <c r="K23" i="9" s="1"/>
  <c r="H23" i="9"/>
  <c r="L23" i="9"/>
  <c r="F24" i="9"/>
  <c r="I23" i="9"/>
  <c r="J24" i="9"/>
  <c r="G24" i="9"/>
  <c r="K24" i="9" s="1"/>
  <c r="H24" i="9"/>
  <c r="L24" i="9"/>
  <c r="F26" i="9"/>
  <c r="I25" i="9"/>
  <c r="J26" i="9"/>
  <c r="G26" i="9"/>
  <c r="K26" i="9" s="1"/>
  <c r="H26" i="9"/>
  <c r="L26" i="9"/>
  <c r="F27" i="9"/>
  <c r="I26" i="9"/>
  <c r="J27" i="9"/>
  <c r="G27" i="9"/>
  <c r="K27" i="9" s="1"/>
  <c r="H27" i="9"/>
  <c r="L27" i="9"/>
  <c r="F28" i="9"/>
  <c r="I27" i="9"/>
  <c r="J28" i="9"/>
  <c r="G28" i="9"/>
  <c r="K28" i="9" s="1"/>
  <c r="H28" i="9"/>
  <c r="L28" i="9"/>
  <c r="F29" i="9"/>
  <c r="J29" i="9" s="1"/>
  <c r="I28" i="9"/>
  <c r="G29" i="9"/>
  <c r="K29" i="9" s="1"/>
  <c r="H29" i="9"/>
  <c r="L29" i="9" s="1"/>
  <c r="F30" i="9"/>
  <c r="J30" i="9" s="1"/>
  <c r="I29" i="9"/>
  <c r="G30" i="9"/>
  <c r="K30" i="9" s="1"/>
  <c r="H30" i="9"/>
  <c r="F32" i="9"/>
  <c r="J32" i="9" s="1"/>
  <c r="I31" i="9"/>
  <c r="G32" i="9"/>
  <c r="K32" i="9"/>
  <c r="H32" i="9"/>
  <c r="F33" i="9"/>
  <c r="J33" i="9" s="1"/>
  <c r="I32" i="9"/>
  <c r="G33" i="9"/>
  <c r="K33" i="9" s="1"/>
  <c r="H33" i="9"/>
  <c r="F34" i="9"/>
  <c r="J34" i="9" s="1"/>
  <c r="I33" i="9"/>
  <c r="G34" i="9"/>
  <c r="K34" i="9" s="1"/>
  <c r="H34" i="9"/>
  <c r="F36" i="9"/>
  <c r="I35" i="9"/>
  <c r="G36" i="9"/>
  <c r="K36" i="9" s="1"/>
  <c r="H36" i="9"/>
  <c r="F38" i="9"/>
  <c r="I37" i="9"/>
  <c r="G38" i="9"/>
  <c r="H38" i="9"/>
  <c r="F39" i="9"/>
  <c r="J39" i="9" s="1"/>
  <c r="I38" i="9"/>
  <c r="G39" i="9"/>
  <c r="K39" i="9"/>
  <c r="H39" i="9"/>
  <c r="F40" i="9"/>
  <c r="J40" i="9" s="1"/>
  <c r="I39" i="9"/>
  <c r="G40" i="9"/>
  <c r="K40" i="9" s="1"/>
  <c r="H40" i="9"/>
  <c r="F89" i="15"/>
  <c r="AB95" i="15" s="1"/>
  <c r="G89" i="15"/>
  <c r="AC95" i="15" s="1"/>
  <c r="H89" i="15"/>
  <c r="I88" i="15"/>
  <c r="N89" i="15"/>
  <c r="Q89" i="15" s="1"/>
  <c r="R89" i="15" s="1"/>
  <c r="F89" i="10"/>
  <c r="AB95" i="10" s="1"/>
  <c r="G89" i="10"/>
  <c r="H89" i="10"/>
  <c r="I88" i="10"/>
  <c r="J89" i="10" s="1"/>
  <c r="K89" i="10"/>
  <c r="N89" i="10"/>
  <c r="Q89" i="10" s="1"/>
  <c r="R89" i="10" s="1"/>
  <c r="F89" i="6"/>
  <c r="G89" i="6"/>
  <c r="H89" i="6"/>
  <c r="L89" i="6" s="1"/>
  <c r="I89" i="6"/>
  <c r="N89" i="6"/>
  <c r="Q89" i="6" s="1"/>
  <c r="R89" i="6" s="1"/>
  <c r="F89" i="11"/>
  <c r="G89" i="11"/>
  <c r="H89" i="11"/>
  <c r="I88" i="11"/>
  <c r="K89" i="11" s="1"/>
  <c r="N89" i="11"/>
  <c r="F89" i="8"/>
  <c r="G89" i="8"/>
  <c r="H89" i="8"/>
  <c r="I88" i="8"/>
  <c r="J89" i="8" s="1"/>
  <c r="N89" i="8"/>
  <c r="F89" i="3"/>
  <c r="G89" i="3"/>
  <c r="H89" i="3"/>
  <c r="I88" i="3"/>
  <c r="K89" i="3" s="1"/>
  <c r="N89" i="3"/>
  <c r="Q89" i="3" s="1"/>
  <c r="R89" i="3" s="1"/>
  <c r="F89" i="12"/>
  <c r="G89" i="12"/>
  <c r="H89" i="12"/>
  <c r="I89" i="12"/>
  <c r="K90" i="12" s="1"/>
  <c r="N89" i="12"/>
  <c r="Q89" i="12" s="1"/>
  <c r="R89" i="12" s="1"/>
  <c r="F89" i="5"/>
  <c r="G89" i="5"/>
  <c r="H89" i="5"/>
  <c r="I89" i="5"/>
  <c r="N89" i="5"/>
  <c r="Q89" i="5" s="1"/>
  <c r="R89" i="5" s="1"/>
  <c r="F89" i="4"/>
  <c r="G89" i="4"/>
  <c r="H89" i="4"/>
  <c r="I88" i="4"/>
  <c r="J89" i="4" s="1"/>
  <c r="N89" i="4"/>
  <c r="Q89" i="4" s="1"/>
  <c r="R89" i="4" s="1"/>
  <c r="F89" i="9"/>
  <c r="G89" i="9"/>
  <c r="H89" i="9"/>
  <c r="I88" i="9"/>
  <c r="K89" i="9" s="1"/>
  <c r="N89" i="9"/>
  <c r="J90" i="12"/>
  <c r="L90" i="6"/>
  <c r="K90" i="6"/>
  <c r="F88" i="15"/>
  <c r="AB94" i="15" s="1"/>
  <c r="G88" i="15"/>
  <c r="AC94" i="15" s="1"/>
  <c r="H88" i="15"/>
  <c r="I87" i="15"/>
  <c r="N88" i="15"/>
  <c r="Q88" i="15" s="1"/>
  <c r="R88" i="15" s="1"/>
  <c r="F88" i="10"/>
  <c r="AB94" i="10" s="1"/>
  <c r="G88" i="10"/>
  <c r="H88" i="10"/>
  <c r="I87" i="10"/>
  <c r="J88" i="10"/>
  <c r="K88" i="10"/>
  <c r="L88" i="10"/>
  <c r="N88" i="10"/>
  <c r="Q88" i="10" s="1"/>
  <c r="R88" i="10" s="1"/>
  <c r="F88" i="6"/>
  <c r="G88" i="6"/>
  <c r="H88" i="6"/>
  <c r="L88" i="6" s="1"/>
  <c r="I88" i="6"/>
  <c r="N88" i="6"/>
  <c r="Q88" i="6" s="1"/>
  <c r="R88" i="6" s="1"/>
  <c r="F88" i="11"/>
  <c r="G88" i="11"/>
  <c r="H88" i="11"/>
  <c r="I87" i="11"/>
  <c r="L88" i="11" s="1"/>
  <c r="N88" i="11"/>
  <c r="F88" i="8"/>
  <c r="G88" i="8"/>
  <c r="H88" i="8"/>
  <c r="I87" i="8"/>
  <c r="L88" i="8" s="1"/>
  <c r="N88" i="8"/>
  <c r="F88" i="3"/>
  <c r="G88" i="3"/>
  <c r="H88" i="3"/>
  <c r="I87" i="3"/>
  <c r="N88" i="3"/>
  <c r="Q88" i="3" s="1"/>
  <c r="R88" i="3" s="1"/>
  <c r="F88" i="12"/>
  <c r="G88" i="12"/>
  <c r="H88" i="12"/>
  <c r="I88" i="12"/>
  <c r="K89" i="12" s="1"/>
  <c r="N88" i="12"/>
  <c r="Q88" i="12" s="1"/>
  <c r="R88" i="12" s="1"/>
  <c r="F88" i="5"/>
  <c r="G88" i="5"/>
  <c r="H88" i="5"/>
  <c r="I88" i="5"/>
  <c r="K89" i="5" s="1"/>
  <c r="N88" i="5"/>
  <c r="Q88" i="5" s="1"/>
  <c r="R88" i="5" s="1"/>
  <c r="F88" i="4"/>
  <c r="G88" i="4"/>
  <c r="H88" i="4"/>
  <c r="I87" i="4"/>
  <c r="K88" i="4" s="1"/>
  <c r="N88" i="4"/>
  <c r="Q88" i="4" s="1"/>
  <c r="R88" i="4" s="1"/>
  <c r="F88" i="9"/>
  <c r="G88" i="9"/>
  <c r="H88" i="9"/>
  <c r="I87" i="9"/>
  <c r="J88" i="9" s="1"/>
  <c r="N88" i="9"/>
  <c r="K89" i="6"/>
  <c r="F33" i="15"/>
  <c r="I32" i="15"/>
  <c r="L33" i="15" s="1"/>
  <c r="G33" i="15"/>
  <c r="H33" i="15"/>
  <c r="N33" i="15"/>
  <c r="Q33" i="15" s="1"/>
  <c r="R33" i="15" s="1"/>
  <c r="F34" i="15"/>
  <c r="I33" i="15"/>
  <c r="G34" i="15"/>
  <c r="H34" i="15"/>
  <c r="N34" i="15"/>
  <c r="Q34" i="15" s="1"/>
  <c r="R34" i="15" s="1"/>
  <c r="F35" i="15"/>
  <c r="I34" i="15"/>
  <c r="G35" i="15"/>
  <c r="H35" i="15"/>
  <c r="N35" i="15"/>
  <c r="Q35" i="15" s="1"/>
  <c r="R35" i="15" s="1"/>
  <c r="F44" i="4"/>
  <c r="F45" i="4"/>
  <c r="F46" i="4"/>
  <c r="F80" i="9"/>
  <c r="F81" i="9"/>
  <c r="F82" i="9"/>
  <c r="F15" i="7"/>
  <c r="B15" i="7"/>
  <c r="F14" i="7"/>
  <c r="J14" i="7" s="1"/>
  <c r="M14" i="7" s="1"/>
  <c r="F16" i="7"/>
  <c r="G64" i="7"/>
  <c r="G65" i="7"/>
  <c r="G66" i="7"/>
  <c r="G15" i="7"/>
  <c r="C15" i="7"/>
  <c r="G16" i="7"/>
  <c r="G14" i="7"/>
  <c r="K14" i="7" s="1"/>
  <c r="G17" i="7"/>
  <c r="G80" i="9"/>
  <c r="G81" i="9"/>
  <c r="G82" i="9"/>
  <c r="H86" i="11"/>
  <c r="H87" i="11"/>
  <c r="H86" i="8"/>
  <c r="H87" i="8"/>
  <c r="H86" i="12"/>
  <c r="H87" i="12"/>
  <c r="H86" i="5"/>
  <c r="H87" i="5"/>
  <c r="H50" i="9"/>
  <c r="H51" i="9"/>
  <c r="H52" i="9"/>
  <c r="H53" i="9"/>
  <c r="H54" i="9"/>
  <c r="H55" i="9"/>
  <c r="H56" i="9"/>
  <c r="H80" i="9"/>
  <c r="H81" i="9"/>
  <c r="H82" i="9"/>
  <c r="H64" i="9"/>
  <c r="H65" i="9"/>
  <c r="H66" i="9"/>
  <c r="H67" i="9"/>
  <c r="H68" i="9"/>
  <c r="H69" i="9"/>
  <c r="H86" i="9"/>
  <c r="H87" i="9"/>
  <c r="F87" i="15"/>
  <c r="AB93" i="15" s="1"/>
  <c r="G87" i="15"/>
  <c r="AC93" i="15" s="1"/>
  <c r="H87" i="15"/>
  <c r="N87" i="15"/>
  <c r="Q87" i="15" s="1"/>
  <c r="R87" i="15" s="1"/>
  <c r="F87" i="10"/>
  <c r="AB93" i="10" s="1"/>
  <c r="G87" i="10"/>
  <c r="H87" i="10"/>
  <c r="I86" i="10"/>
  <c r="L87" i="10" s="1"/>
  <c r="J87" i="10"/>
  <c r="N87" i="10"/>
  <c r="Q87" i="10" s="1"/>
  <c r="R87" i="10" s="1"/>
  <c r="F87" i="6"/>
  <c r="G87" i="6"/>
  <c r="H87" i="6"/>
  <c r="I87" i="6"/>
  <c r="K88" i="6" s="1"/>
  <c r="N87" i="6"/>
  <c r="Q87" i="6" s="1"/>
  <c r="R87" i="6" s="1"/>
  <c r="F87" i="11"/>
  <c r="G87" i="11"/>
  <c r="N87" i="11"/>
  <c r="F87" i="8"/>
  <c r="G87" i="8"/>
  <c r="N87" i="8"/>
  <c r="F87" i="3"/>
  <c r="G87" i="3"/>
  <c r="H87" i="3"/>
  <c r="N87" i="3"/>
  <c r="Q87" i="3" s="1"/>
  <c r="R87" i="3" s="1"/>
  <c r="F87" i="12"/>
  <c r="G87" i="12"/>
  <c r="I87" i="12"/>
  <c r="J88" i="12" s="1"/>
  <c r="N87" i="12"/>
  <c r="Q87" i="12" s="1"/>
  <c r="R87" i="12" s="1"/>
  <c r="F87" i="5"/>
  <c r="G87" i="5"/>
  <c r="I87" i="5"/>
  <c r="K88" i="5" s="1"/>
  <c r="N87" i="5"/>
  <c r="Q87" i="5" s="1"/>
  <c r="R87" i="5" s="1"/>
  <c r="F87" i="4"/>
  <c r="G87" i="4"/>
  <c r="N87" i="4"/>
  <c r="Q87" i="4" s="1"/>
  <c r="R87" i="4" s="1"/>
  <c r="F87" i="9"/>
  <c r="G87" i="9"/>
  <c r="N87" i="9"/>
  <c r="K88" i="12"/>
  <c r="F86" i="15"/>
  <c r="AB92" i="15" s="1"/>
  <c r="G86" i="15"/>
  <c r="AC92" i="15" s="1"/>
  <c r="H86" i="15"/>
  <c r="I86" i="15"/>
  <c r="N86" i="15"/>
  <c r="Q86" i="15" s="1"/>
  <c r="R86" i="15" s="1"/>
  <c r="F86" i="10"/>
  <c r="AB92" i="10" s="1"/>
  <c r="G86" i="10"/>
  <c r="H86" i="10"/>
  <c r="I85" i="10"/>
  <c r="L86" i="10" s="1"/>
  <c r="J86" i="10"/>
  <c r="N86" i="10"/>
  <c r="Q86" i="10" s="1"/>
  <c r="R86" i="10" s="1"/>
  <c r="F86" i="6"/>
  <c r="G86" i="6"/>
  <c r="H86" i="6"/>
  <c r="I86" i="6"/>
  <c r="L87" i="6" s="1"/>
  <c r="N86" i="6"/>
  <c r="Q86" i="6" s="1"/>
  <c r="R86" i="6" s="1"/>
  <c r="F86" i="11"/>
  <c r="G86" i="11"/>
  <c r="I86" i="11"/>
  <c r="J87" i="11" s="1"/>
  <c r="N86" i="11"/>
  <c r="F86" i="8"/>
  <c r="G86" i="8"/>
  <c r="I86" i="8"/>
  <c r="K87" i="8" s="1"/>
  <c r="I85" i="8"/>
  <c r="J86" i="8" s="1"/>
  <c r="L86" i="8"/>
  <c r="N86" i="8"/>
  <c r="F86" i="3"/>
  <c r="G86" i="3"/>
  <c r="H86" i="3"/>
  <c r="I86" i="3"/>
  <c r="I85" i="3"/>
  <c r="J86" i="3" s="1"/>
  <c r="N86" i="3"/>
  <c r="Q86" i="3" s="1"/>
  <c r="R86" i="3" s="1"/>
  <c r="F86" i="12"/>
  <c r="G86" i="12"/>
  <c r="I86" i="12"/>
  <c r="J87" i="12" s="1"/>
  <c r="N86" i="12"/>
  <c r="Q86" i="12" s="1"/>
  <c r="R86" i="12" s="1"/>
  <c r="F86" i="5"/>
  <c r="G86" i="5"/>
  <c r="I86" i="5"/>
  <c r="K87" i="5" s="1"/>
  <c r="I85" i="5"/>
  <c r="J86" i="5" s="1"/>
  <c r="N86" i="5"/>
  <c r="Q86" i="5" s="1"/>
  <c r="R86" i="5" s="1"/>
  <c r="F86" i="4"/>
  <c r="G86" i="4"/>
  <c r="N86" i="4"/>
  <c r="Q86" i="4" s="1"/>
  <c r="R86" i="4" s="1"/>
  <c r="F86" i="9"/>
  <c r="G86" i="9"/>
  <c r="I86" i="9"/>
  <c r="K87" i="9" s="1"/>
  <c r="N86" i="9"/>
  <c r="F86" i="7"/>
  <c r="G86" i="7"/>
  <c r="H86" i="7"/>
  <c r="I86" i="7"/>
  <c r="N86" i="7"/>
  <c r="J87" i="3"/>
  <c r="K87" i="3"/>
  <c r="L87" i="11"/>
  <c r="L87" i="8"/>
  <c r="J87" i="8"/>
  <c r="L87" i="12"/>
  <c r="L87" i="9"/>
  <c r="F85" i="15"/>
  <c r="AB91" i="15" s="1"/>
  <c r="G85" i="15"/>
  <c r="AC91" i="15" s="1"/>
  <c r="H85" i="15"/>
  <c r="I85" i="15"/>
  <c r="J86" i="15" s="1"/>
  <c r="N85" i="15"/>
  <c r="Q85" i="15" s="1"/>
  <c r="R85" i="15" s="1"/>
  <c r="F85" i="10"/>
  <c r="AB91" i="10" s="1"/>
  <c r="G85" i="10"/>
  <c r="H85" i="10"/>
  <c r="I84" i="10"/>
  <c r="L85" i="10" s="1"/>
  <c r="J85" i="10"/>
  <c r="K85" i="10"/>
  <c r="N85" i="10"/>
  <c r="Q85" i="10" s="1"/>
  <c r="R85" i="10" s="1"/>
  <c r="F85" i="6"/>
  <c r="G85" i="6"/>
  <c r="H85" i="6"/>
  <c r="I85" i="6"/>
  <c r="K86" i="6" s="1"/>
  <c r="N85" i="6"/>
  <c r="Q85" i="6" s="1"/>
  <c r="R85" i="6" s="1"/>
  <c r="F85" i="11"/>
  <c r="G85" i="11"/>
  <c r="H85" i="11"/>
  <c r="I85" i="11"/>
  <c r="K86" i="11" s="1"/>
  <c r="N85" i="11"/>
  <c r="F85" i="8"/>
  <c r="G85" i="8"/>
  <c r="H85" i="8"/>
  <c r="I84" i="8"/>
  <c r="K85" i="8" s="1"/>
  <c r="N85" i="8"/>
  <c r="F85" i="3"/>
  <c r="G85" i="3"/>
  <c r="H85" i="3"/>
  <c r="I84" i="3"/>
  <c r="J85" i="3" s="1"/>
  <c r="N85" i="3"/>
  <c r="Q85" i="3" s="1"/>
  <c r="R85" i="3" s="1"/>
  <c r="F85" i="12"/>
  <c r="G85" i="12"/>
  <c r="H85" i="12"/>
  <c r="I85" i="12"/>
  <c r="K86" i="12" s="1"/>
  <c r="N85" i="12"/>
  <c r="Q85" i="12" s="1"/>
  <c r="R85" i="12" s="1"/>
  <c r="F85" i="5"/>
  <c r="G85" i="5"/>
  <c r="H85" i="5"/>
  <c r="I84" i="5"/>
  <c r="L85" i="5" s="1"/>
  <c r="N85" i="5"/>
  <c r="Q85" i="5" s="1"/>
  <c r="R85" i="5" s="1"/>
  <c r="F85" i="4"/>
  <c r="G85" i="4"/>
  <c r="H85" i="4"/>
  <c r="I85" i="4"/>
  <c r="J86" i="4" s="1"/>
  <c r="N85" i="4"/>
  <c r="Q85" i="4" s="1"/>
  <c r="R85" i="4" s="1"/>
  <c r="F85" i="9"/>
  <c r="G85" i="9"/>
  <c r="H85" i="9"/>
  <c r="I85" i="9"/>
  <c r="L86" i="9" s="1"/>
  <c r="N85" i="9"/>
  <c r="F85" i="7"/>
  <c r="G85" i="7"/>
  <c r="H85" i="7"/>
  <c r="I85" i="7"/>
  <c r="L86" i="7" s="1"/>
  <c r="N85" i="7"/>
  <c r="L86" i="11"/>
  <c r="K86" i="9"/>
  <c r="F83" i="15"/>
  <c r="AB89" i="15" s="1"/>
  <c r="G83" i="15"/>
  <c r="AC89" i="15" s="1"/>
  <c r="H83" i="15"/>
  <c r="I83" i="15"/>
  <c r="G84" i="15"/>
  <c r="AC90" i="15" s="1"/>
  <c r="N83" i="15"/>
  <c r="Q83" i="15" s="1"/>
  <c r="R83" i="15" s="1"/>
  <c r="F84" i="15"/>
  <c r="AB90" i="15" s="1"/>
  <c r="H84" i="15"/>
  <c r="I84" i="15"/>
  <c r="L85" i="15" s="1"/>
  <c r="N84" i="15"/>
  <c r="Q84" i="15" s="1"/>
  <c r="R84" i="15" s="1"/>
  <c r="F83" i="10"/>
  <c r="G83" i="10"/>
  <c r="H83" i="10"/>
  <c r="I83" i="10"/>
  <c r="L84" i="10" s="1"/>
  <c r="F84" i="10"/>
  <c r="AB90" i="10" s="1"/>
  <c r="I82" i="10"/>
  <c r="L83" i="10" s="1"/>
  <c r="J83" i="10"/>
  <c r="K83" i="10"/>
  <c r="N83" i="10"/>
  <c r="Q83" i="10" s="1"/>
  <c r="R83" i="10" s="1"/>
  <c r="G84" i="10"/>
  <c r="H84" i="10"/>
  <c r="N84" i="10"/>
  <c r="Q84" i="10" s="1"/>
  <c r="R84" i="10" s="1"/>
  <c r="F83" i="6"/>
  <c r="G83" i="6"/>
  <c r="H83" i="6"/>
  <c r="L83" i="6" s="1"/>
  <c r="I83" i="6"/>
  <c r="N83" i="6"/>
  <c r="Q83" i="6" s="1"/>
  <c r="R83" i="6" s="1"/>
  <c r="F84" i="6"/>
  <c r="G84" i="6"/>
  <c r="H84" i="6"/>
  <c r="L84" i="6" s="1"/>
  <c r="I84" i="6"/>
  <c r="K85" i="6" s="1"/>
  <c r="N84" i="6"/>
  <c r="Q84" i="6" s="1"/>
  <c r="R84" i="6" s="1"/>
  <c r="F83" i="11"/>
  <c r="G83" i="11"/>
  <c r="H83" i="11"/>
  <c r="I83" i="11"/>
  <c r="N83" i="11"/>
  <c r="F84" i="11"/>
  <c r="G84" i="11"/>
  <c r="K84" i="11" s="1"/>
  <c r="H84" i="11"/>
  <c r="L84" i="11" s="1"/>
  <c r="I84" i="11"/>
  <c r="N84" i="11"/>
  <c r="F83" i="8"/>
  <c r="I82" i="8"/>
  <c r="J83" i="8" s="1"/>
  <c r="G83" i="8"/>
  <c r="K83" i="8" s="1"/>
  <c r="H83" i="8"/>
  <c r="L83" i="8"/>
  <c r="I83" i="8"/>
  <c r="G84" i="8"/>
  <c r="K84" i="8" s="1"/>
  <c r="N83" i="8"/>
  <c r="F84" i="8"/>
  <c r="H84" i="8"/>
  <c r="J84" i="8"/>
  <c r="N84" i="8"/>
  <c r="F83" i="3"/>
  <c r="G83" i="3"/>
  <c r="H83" i="3"/>
  <c r="I83" i="3"/>
  <c r="K84" i="3" s="1"/>
  <c r="G84" i="3"/>
  <c r="I82" i="3"/>
  <c r="L83" i="3" s="1"/>
  <c r="N83" i="3"/>
  <c r="Q83" i="3" s="1"/>
  <c r="R83" i="3" s="1"/>
  <c r="F84" i="3"/>
  <c r="J84" i="3" s="1"/>
  <c r="H84" i="3"/>
  <c r="N84" i="3"/>
  <c r="Q84" i="3" s="1"/>
  <c r="R84" i="3" s="1"/>
  <c r="F83" i="12"/>
  <c r="G83" i="12"/>
  <c r="H83" i="12"/>
  <c r="I83" i="12"/>
  <c r="K84" i="12" s="1"/>
  <c r="G84" i="12"/>
  <c r="N83" i="12"/>
  <c r="Q83" i="12" s="1"/>
  <c r="R83" i="12" s="1"/>
  <c r="F84" i="12"/>
  <c r="H84" i="12"/>
  <c r="I84" i="12"/>
  <c r="N84" i="12"/>
  <c r="Q84" i="12" s="1"/>
  <c r="R84" i="12" s="1"/>
  <c r="F83" i="5"/>
  <c r="G83" i="5"/>
  <c r="H83" i="5"/>
  <c r="I83" i="5"/>
  <c r="K84" i="5" s="1"/>
  <c r="F84" i="5"/>
  <c r="I82" i="5"/>
  <c r="L83" i="5" s="1"/>
  <c r="N83" i="5"/>
  <c r="Q83" i="5" s="1"/>
  <c r="R83" i="5" s="1"/>
  <c r="G84" i="5"/>
  <c r="H84" i="5"/>
  <c r="N84" i="5"/>
  <c r="Q84" i="5" s="1"/>
  <c r="R84" i="5" s="1"/>
  <c r="F83" i="4"/>
  <c r="G83" i="4"/>
  <c r="H83" i="4"/>
  <c r="I83" i="4"/>
  <c r="K84" i="4" s="1"/>
  <c r="G84" i="4"/>
  <c r="N83" i="4"/>
  <c r="Q83" i="4" s="1"/>
  <c r="R83" i="4" s="1"/>
  <c r="F84" i="4"/>
  <c r="H84" i="4"/>
  <c r="L84" i="4" s="1"/>
  <c r="I84" i="4"/>
  <c r="K85" i="4" s="1"/>
  <c r="N84" i="4"/>
  <c r="Q84" i="4" s="1"/>
  <c r="R84" i="4" s="1"/>
  <c r="F83" i="9"/>
  <c r="G83" i="9"/>
  <c r="H83" i="9"/>
  <c r="I83" i="9"/>
  <c r="N83" i="9"/>
  <c r="F84" i="9"/>
  <c r="G84" i="9"/>
  <c r="H84" i="9"/>
  <c r="I84" i="9"/>
  <c r="L85" i="9" s="1"/>
  <c r="N84" i="9"/>
  <c r="F83" i="7"/>
  <c r="G83" i="7"/>
  <c r="H83" i="7"/>
  <c r="I83" i="7"/>
  <c r="N83" i="7"/>
  <c r="F84" i="7"/>
  <c r="G84" i="7"/>
  <c r="H84" i="7"/>
  <c r="I84" i="7"/>
  <c r="K85" i="7" s="1"/>
  <c r="N84" i="7"/>
  <c r="L84" i="12"/>
  <c r="L85" i="6"/>
  <c r="J85" i="6"/>
  <c r="K84" i="6"/>
  <c r="L85" i="11"/>
  <c r="K85" i="11"/>
  <c r="J85" i="11"/>
  <c r="J84" i="9"/>
  <c r="K84" i="7"/>
  <c r="K84" i="9"/>
  <c r="J85" i="9"/>
  <c r="K85" i="9"/>
  <c r="K84" i="10"/>
  <c r="E31" i="17"/>
  <c r="G31" i="17"/>
  <c r="H31" i="17"/>
  <c r="I31" i="17"/>
  <c r="M31" i="17"/>
  <c r="C31" i="17"/>
  <c r="N6" i="7"/>
  <c r="N7" i="7"/>
  <c r="N8" i="7"/>
  <c r="N9" i="7"/>
  <c r="N10" i="7"/>
  <c r="N11" i="7"/>
  <c r="N12" i="7"/>
  <c r="N13" i="7"/>
  <c r="N14" i="7"/>
  <c r="N16" i="7"/>
  <c r="N17" i="7"/>
  <c r="N18" i="7"/>
  <c r="N19" i="7"/>
  <c r="N20" i="7"/>
  <c r="N21" i="7"/>
  <c r="N22" i="7"/>
  <c r="N23" i="7"/>
  <c r="N24" i="7"/>
  <c r="N25" i="7"/>
  <c r="N26" i="7"/>
  <c r="N27" i="7"/>
  <c r="N28" i="7"/>
  <c r="N29" i="7"/>
  <c r="N30" i="7"/>
  <c r="N31" i="7"/>
  <c r="N32" i="7"/>
  <c r="N33" i="7"/>
  <c r="N34" i="7"/>
  <c r="N35" i="7"/>
  <c r="N36" i="7"/>
  <c r="N37" i="7"/>
  <c r="N38" i="7"/>
  <c r="N39" i="7"/>
  <c r="N40" i="7"/>
  <c r="N41" i="7"/>
  <c r="N42" i="7"/>
  <c r="N43" i="7"/>
  <c r="N44" i="7"/>
  <c r="N45" i="7"/>
  <c r="N46" i="7"/>
  <c r="N47" i="7"/>
  <c r="N48" i="7"/>
  <c r="N49" i="7"/>
  <c r="N50" i="7"/>
  <c r="N51" i="7"/>
  <c r="N52" i="7"/>
  <c r="N53" i="7"/>
  <c r="N54" i="7"/>
  <c r="N55" i="7"/>
  <c r="N56" i="7"/>
  <c r="N57" i="7"/>
  <c r="N58" i="7"/>
  <c r="N59" i="7"/>
  <c r="N60" i="7"/>
  <c r="N61" i="7"/>
  <c r="N62" i="7"/>
  <c r="N63" i="7"/>
  <c r="N64" i="7"/>
  <c r="N65" i="7"/>
  <c r="N66" i="7"/>
  <c r="N67" i="7"/>
  <c r="N68" i="7"/>
  <c r="N69" i="7"/>
  <c r="N70" i="7"/>
  <c r="N71" i="7"/>
  <c r="N72" i="7"/>
  <c r="N73" i="7"/>
  <c r="N74" i="7"/>
  <c r="N75" i="7"/>
  <c r="N76" i="7"/>
  <c r="N77" i="7"/>
  <c r="N78" i="7"/>
  <c r="N79" i="7"/>
  <c r="N80" i="7"/>
  <c r="N81" i="7"/>
  <c r="N82" i="7"/>
  <c r="N5" i="7"/>
  <c r="N36" i="15"/>
  <c r="Q36" i="15" s="1"/>
  <c r="R36" i="15" s="1"/>
  <c r="N37" i="15"/>
  <c r="Q37" i="15" s="1"/>
  <c r="R37" i="15" s="1"/>
  <c r="N38" i="15"/>
  <c r="Q38" i="15" s="1"/>
  <c r="R38" i="15" s="1"/>
  <c r="N39" i="15"/>
  <c r="Q39" i="15" s="1"/>
  <c r="R39" i="15" s="1"/>
  <c r="N40" i="15"/>
  <c r="Q40" i="15" s="1"/>
  <c r="R40" i="15" s="1"/>
  <c r="N41" i="15"/>
  <c r="Q41" i="15" s="1"/>
  <c r="R41" i="15" s="1"/>
  <c r="N42" i="15"/>
  <c r="Q42" i="15" s="1"/>
  <c r="R42" i="15" s="1"/>
  <c r="N43" i="15"/>
  <c r="Q43" i="15" s="1"/>
  <c r="R43" i="15" s="1"/>
  <c r="N44" i="15"/>
  <c r="Q44" i="15" s="1"/>
  <c r="R44" i="15" s="1"/>
  <c r="N45" i="15"/>
  <c r="Q45" i="15" s="1"/>
  <c r="R45" i="15" s="1"/>
  <c r="N46" i="15"/>
  <c r="Q46" i="15" s="1"/>
  <c r="R46" i="15" s="1"/>
  <c r="N47" i="15"/>
  <c r="Q47" i="15" s="1"/>
  <c r="R47" i="15" s="1"/>
  <c r="N48" i="15"/>
  <c r="Q48" i="15" s="1"/>
  <c r="R48" i="15" s="1"/>
  <c r="N49" i="15"/>
  <c r="Q49" i="15" s="1"/>
  <c r="R49" i="15" s="1"/>
  <c r="N50" i="15"/>
  <c r="Q50" i="15" s="1"/>
  <c r="R50" i="15" s="1"/>
  <c r="N51" i="15"/>
  <c r="Q51" i="15" s="1"/>
  <c r="R51" i="15" s="1"/>
  <c r="N52" i="15"/>
  <c r="Q52" i="15" s="1"/>
  <c r="R52" i="15" s="1"/>
  <c r="N53" i="15"/>
  <c r="Q53" i="15" s="1"/>
  <c r="R53" i="15" s="1"/>
  <c r="N54" i="15"/>
  <c r="Q54" i="15" s="1"/>
  <c r="R54" i="15" s="1"/>
  <c r="N55" i="15"/>
  <c r="Q55" i="15" s="1"/>
  <c r="R55" i="15" s="1"/>
  <c r="N56" i="15"/>
  <c r="Q56" i="15" s="1"/>
  <c r="R56" i="15" s="1"/>
  <c r="N57" i="15"/>
  <c r="Q57" i="15" s="1"/>
  <c r="R57" i="15" s="1"/>
  <c r="N58" i="15"/>
  <c r="Q58" i="15" s="1"/>
  <c r="R58" i="15" s="1"/>
  <c r="N59" i="15"/>
  <c r="Q59" i="15" s="1"/>
  <c r="R59" i="15" s="1"/>
  <c r="N60" i="15"/>
  <c r="Q60" i="15" s="1"/>
  <c r="R60" i="15" s="1"/>
  <c r="N61" i="15"/>
  <c r="Q61" i="15" s="1"/>
  <c r="R61" i="15" s="1"/>
  <c r="N62" i="15"/>
  <c r="Q62" i="15" s="1"/>
  <c r="R62" i="15" s="1"/>
  <c r="N63" i="15"/>
  <c r="Q63" i="15" s="1"/>
  <c r="R63" i="15" s="1"/>
  <c r="N64" i="15"/>
  <c r="Q64" i="15" s="1"/>
  <c r="R64" i="15" s="1"/>
  <c r="N65" i="15"/>
  <c r="Q65" i="15" s="1"/>
  <c r="R65" i="15" s="1"/>
  <c r="N66" i="15"/>
  <c r="Q66" i="15" s="1"/>
  <c r="R66" i="15" s="1"/>
  <c r="N67" i="15"/>
  <c r="Q67" i="15" s="1"/>
  <c r="R67" i="15" s="1"/>
  <c r="N68" i="15"/>
  <c r="Q68" i="15" s="1"/>
  <c r="R68" i="15" s="1"/>
  <c r="N69" i="15"/>
  <c r="Q69" i="15" s="1"/>
  <c r="R69" i="15" s="1"/>
  <c r="N70" i="15"/>
  <c r="Q70" i="15" s="1"/>
  <c r="R70" i="15" s="1"/>
  <c r="N71" i="15"/>
  <c r="Q71" i="15" s="1"/>
  <c r="R71" i="15" s="1"/>
  <c r="N72" i="15"/>
  <c r="Q72" i="15" s="1"/>
  <c r="R72" i="15" s="1"/>
  <c r="N73" i="15"/>
  <c r="Q73" i="15" s="1"/>
  <c r="R73" i="15" s="1"/>
  <c r="N74" i="15"/>
  <c r="Q74" i="15" s="1"/>
  <c r="R74" i="15" s="1"/>
  <c r="N75" i="15"/>
  <c r="Q75" i="15" s="1"/>
  <c r="R75" i="15" s="1"/>
  <c r="N76" i="15"/>
  <c r="Q76" i="15" s="1"/>
  <c r="R76" i="15" s="1"/>
  <c r="N77" i="15"/>
  <c r="Q77" i="15" s="1"/>
  <c r="R77" i="15" s="1"/>
  <c r="N78" i="15"/>
  <c r="Q78" i="15" s="1"/>
  <c r="R78" i="15" s="1"/>
  <c r="N79" i="15"/>
  <c r="Q79" i="15" s="1"/>
  <c r="R79" i="15" s="1"/>
  <c r="N80" i="15"/>
  <c r="Q80" i="15" s="1"/>
  <c r="R80" i="15" s="1"/>
  <c r="N81" i="15"/>
  <c r="Q81" i="15" s="1"/>
  <c r="R81" i="15" s="1"/>
  <c r="N82" i="15"/>
  <c r="Q82" i="15" s="1"/>
  <c r="R82" i="15" s="1"/>
  <c r="N34" i="10"/>
  <c r="Q34" i="10" s="1"/>
  <c r="R34" i="10" s="1"/>
  <c r="N35" i="10"/>
  <c r="Q35" i="10" s="1"/>
  <c r="R35" i="10" s="1"/>
  <c r="N36" i="10"/>
  <c r="Q36" i="10" s="1"/>
  <c r="R36" i="10" s="1"/>
  <c r="N37" i="10"/>
  <c r="Q37" i="10" s="1"/>
  <c r="R37" i="10" s="1"/>
  <c r="N38" i="10"/>
  <c r="Q38" i="10" s="1"/>
  <c r="R38" i="10" s="1"/>
  <c r="N39" i="10"/>
  <c r="Q39" i="10" s="1"/>
  <c r="R39" i="10" s="1"/>
  <c r="N40" i="10"/>
  <c r="Q40" i="10" s="1"/>
  <c r="R40" i="10" s="1"/>
  <c r="N41" i="10"/>
  <c r="Q41" i="10" s="1"/>
  <c r="R41" i="10" s="1"/>
  <c r="N42" i="10"/>
  <c r="Q42" i="10" s="1"/>
  <c r="R42" i="10" s="1"/>
  <c r="N43" i="10"/>
  <c r="Q43" i="10" s="1"/>
  <c r="R43" i="10" s="1"/>
  <c r="N44" i="10"/>
  <c r="Q44" i="10" s="1"/>
  <c r="R44" i="10" s="1"/>
  <c r="N45" i="10"/>
  <c r="Q45" i="10" s="1"/>
  <c r="R45" i="10" s="1"/>
  <c r="N46" i="10"/>
  <c r="Q46" i="10" s="1"/>
  <c r="R46" i="10" s="1"/>
  <c r="N47" i="10"/>
  <c r="Q47" i="10" s="1"/>
  <c r="R47" i="10" s="1"/>
  <c r="N48" i="10"/>
  <c r="Q48" i="10" s="1"/>
  <c r="R48" i="10" s="1"/>
  <c r="N49" i="10"/>
  <c r="Q49" i="10" s="1"/>
  <c r="R49" i="10" s="1"/>
  <c r="N50" i="10"/>
  <c r="Q50" i="10" s="1"/>
  <c r="R50" i="10" s="1"/>
  <c r="N51" i="10"/>
  <c r="Q51" i="10" s="1"/>
  <c r="R51" i="10" s="1"/>
  <c r="N52" i="10"/>
  <c r="Q52" i="10" s="1"/>
  <c r="R52" i="10" s="1"/>
  <c r="N53" i="10"/>
  <c r="Q53" i="10" s="1"/>
  <c r="R53" i="10" s="1"/>
  <c r="N54" i="10"/>
  <c r="Q54" i="10" s="1"/>
  <c r="R54" i="10" s="1"/>
  <c r="N55" i="10"/>
  <c r="Q55" i="10" s="1"/>
  <c r="R55" i="10" s="1"/>
  <c r="N56" i="10"/>
  <c r="Q56" i="10" s="1"/>
  <c r="R56" i="10" s="1"/>
  <c r="N57" i="10"/>
  <c r="Q57" i="10" s="1"/>
  <c r="R57" i="10" s="1"/>
  <c r="N58" i="10"/>
  <c r="Q58" i="10" s="1"/>
  <c r="R58" i="10" s="1"/>
  <c r="N59" i="10"/>
  <c r="Q59" i="10" s="1"/>
  <c r="R59" i="10" s="1"/>
  <c r="N60" i="10"/>
  <c r="Q60" i="10" s="1"/>
  <c r="R60" i="10" s="1"/>
  <c r="N61" i="10"/>
  <c r="Q61" i="10" s="1"/>
  <c r="R61" i="10" s="1"/>
  <c r="N62" i="10"/>
  <c r="Q62" i="10" s="1"/>
  <c r="R62" i="10" s="1"/>
  <c r="N63" i="10"/>
  <c r="Q63" i="10" s="1"/>
  <c r="R63" i="10" s="1"/>
  <c r="N64" i="10"/>
  <c r="Q64" i="10" s="1"/>
  <c r="R64" i="10" s="1"/>
  <c r="N65" i="10"/>
  <c r="Q65" i="10" s="1"/>
  <c r="R65" i="10" s="1"/>
  <c r="N66" i="10"/>
  <c r="Q66" i="10" s="1"/>
  <c r="R66" i="10" s="1"/>
  <c r="N67" i="10"/>
  <c r="Q67" i="10" s="1"/>
  <c r="R67" i="10" s="1"/>
  <c r="N68" i="10"/>
  <c r="Q68" i="10" s="1"/>
  <c r="R68" i="10" s="1"/>
  <c r="N69" i="10"/>
  <c r="Q69" i="10" s="1"/>
  <c r="R69" i="10" s="1"/>
  <c r="N70" i="10"/>
  <c r="Q70" i="10" s="1"/>
  <c r="R70" i="10" s="1"/>
  <c r="N71" i="10"/>
  <c r="Q71" i="10" s="1"/>
  <c r="R71" i="10" s="1"/>
  <c r="N72" i="10"/>
  <c r="Q72" i="10" s="1"/>
  <c r="R72" i="10" s="1"/>
  <c r="N73" i="10"/>
  <c r="Q73" i="10" s="1"/>
  <c r="R73" i="10" s="1"/>
  <c r="N74" i="10"/>
  <c r="Q74" i="10" s="1"/>
  <c r="R74" i="10" s="1"/>
  <c r="N75" i="10"/>
  <c r="Q75" i="10" s="1"/>
  <c r="R75" i="10" s="1"/>
  <c r="N76" i="10"/>
  <c r="Q76" i="10" s="1"/>
  <c r="R76" i="10" s="1"/>
  <c r="N77" i="10"/>
  <c r="Q77" i="10" s="1"/>
  <c r="R77" i="10" s="1"/>
  <c r="N78" i="10"/>
  <c r="Q78" i="10" s="1"/>
  <c r="R78" i="10" s="1"/>
  <c r="N79" i="10"/>
  <c r="Q79" i="10" s="1"/>
  <c r="R79" i="10" s="1"/>
  <c r="N80" i="10"/>
  <c r="Q80" i="10" s="1"/>
  <c r="R80" i="10" s="1"/>
  <c r="N81" i="10"/>
  <c r="Q81" i="10" s="1"/>
  <c r="R81" i="10" s="1"/>
  <c r="N82" i="10"/>
  <c r="Q82" i="10" s="1"/>
  <c r="R82" i="10" s="1"/>
  <c r="N33" i="10"/>
  <c r="Q33" i="10" s="1"/>
  <c r="R33" i="10" s="1"/>
  <c r="N34" i="6"/>
  <c r="Q34" i="6" s="1"/>
  <c r="R34" i="6" s="1"/>
  <c r="N35" i="6"/>
  <c r="Q35" i="6" s="1"/>
  <c r="R35" i="6" s="1"/>
  <c r="N36" i="6"/>
  <c r="Q36" i="6" s="1"/>
  <c r="R36" i="6" s="1"/>
  <c r="N37" i="6"/>
  <c r="Q37" i="6" s="1"/>
  <c r="R37" i="6" s="1"/>
  <c r="N38" i="6"/>
  <c r="Q38" i="6" s="1"/>
  <c r="R38" i="6" s="1"/>
  <c r="N39" i="6"/>
  <c r="Q39" i="6" s="1"/>
  <c r="R39" i="6" s="1"/>
  <c r="N40" i="6"/>
  <c r="Q40" i="6" s="1"/>
  <c r="R40" i="6" s="1"/>
  <c r="N41" i="6"/>
  <c r="Q41" i="6" s="1"/>
  <c r="R41" i="6" s="1"/>
  <c r="N42" i="6"/>
  <c r="Q42" i="6" s="1"/>
  <c r="R42" i="6" s="1"/>
  <c r="N43" i="6"/>
  <c r="Q43" i="6" s="1"/>
  <c r="R43" i="6" s="1"/>
  <c r="N44" i="6"/>
  <c r="Q44" i="6" s="1"/>
  <c r="R44" i="6" s="1"/>
  <c r="N45" i="6"/>
  <c r="Q45" i="6" s="1"/>
  <c r="R45" i="6" s="1"/>
  <c r="N46" i="6"/>
  <c r="Q46" i="6" s="1"/>
  <c r="R46" i="6" s="1"/>
  <c r="N47" i="6"/>
  <c r="Q47" i="6" s="1"/>
  <c r="R47" i="6" s="1"/>
  <c r="N48" i="6"/>
  <c r="Q48" i="6" s="1"/>
  <c r="R48" i="6" s="1"/>
  <c r="N49" i="6"/>
  <c r="Q49" i="6" s="1"/>
  <c r="R49" i="6" s="1"/>
  <c r="N50" i="6"/>
  <c r="Q50" i="6" s="1"/>
  <c r="R50" i="6" s="1"/>
  <c r="N51" i="6"/>
  <c r="Q51" i="6" s="1"/>
  <c r="R51" i="6" s="1"/>
  <c r="N52" i="6"/>
  <c r="Q52" i="6" s="1"/>
  <c r="R52" i="6" s="1"/>
  <c r="N53" i="6"/>
  <c r="Q53" i="6" s="1"/>
  <c r="R53" i="6" s="1"/>
  <c r="N54" i="6"/>
  <c r="Q54" i="6" s="1"/>
  <c r="R54" i="6" s="1"/>
  <c r="N55" i="6"/>
  <c r="Q55" i="6" s="1"/>
  <c r="R55" i="6" s="1"/>
  <c r="N56" i="6"/>
  <c r="Q56" i="6" s="1"/>
  <c r="R56" i="6" s="1"/>
  <c r="N57" i="6"/>
  <c r="Q57" i="6" s="1"/>
  <c r="R57" i="6" s="1"/>
  <c r="N58" i="6"/>
  <c r="Q58" i="6" s="1"/>
  <c r="R58" i="6" s="1"/>
  <c r="N59" i="6"/>
  <c r="Q59" i="6" s="1"/>
  <c r="R59" i="6" s="1"/>
  <c r="N60" i="6"/>
  <c r="Q60" i="6" s="1"/>
  <c r="R60" i="6" s="1"/>
  <c r="N61" i="6"/>
  <c r="Q61" i="6" s="1"/>
  <c r="R61" i="6" s="1"/>
  <c r="N62" i="6"/>
  <c r="Q62" i="6" s="1"/>
  <c r="R62" i="6" s="1"/>
  <c r="N63" i="6"/>
  <c r="Q63" i="6" s="1"/>
  <c r="R63" i="6" s="1"/>
  <c r="N64" i="6"/>
  <c r="Q64" i="6" s="1"/>
  <c r="R64" i="6" s="1"/>
  <c r="N65" i="6"/>
  <c r="Q65" i="6" s="1"/>
  <c r="R65" i="6" s="1"/>
  <c r="N66" i="6"/>
  <c r="Q66" i="6" s="1"/>
  <c r="R66" i="6" s="1"/>
  <c r="N67" i="6"/>
  <c r="Q67" i="6" s="1"/>
  <c r="R67" i="6" s="1"/>
  <c r="N68" i="6"/>
  <c r="Q68" i="6" s="1"/>
  <c r="R68" i="6" s="1"/>
  <c r="N69" i="6"/>
  <c r="Q69" i="6" s="1"/>
  <c r="R69" i="6" s="1"/>
  <c r="N70" i="6"/>
  <c r="Q70" i="6" s="1"/>
  <c r="R70" i="6" s="1"/>
  <c r="N71" i="6"/>
  <c r="Q71" i="6" s="1"/>
  <c r="R71" i="6" s="1"/>
  <c r="N72" i="6"/>
  <c r="Q72" i="6" s="1"/>
  <c r="R72" i="6" s="1"/>
  <c r="N73" i="6"/>
  <c r="Q73" i="6" s="1"/>
  <c r="R73" i="6" s="1"/>
  <c r="N74" i="6"/>
  <c r="Q74" i="6" s="1"/>
  <c r="R74" i="6" s="1"/>
  <c r="N75" i="6"/>
  <c r="Q75" i="6" s="1"/>
  <c r="R75" i="6" s="1"/>
  <c r="N76" i="6"/>
  <c r="Q76" i="6" s="1"/>
  <c r="R76" i="6" s="1"/>
  <c r="N77" i="6"/>
  <c r="Q77" i="6" s="1"/>
  <c r="R77" i="6" s="1"/>
  <c r="N78" i="6"/>
  <c r="Q78" i="6" s="1"/>
  <c r="R78" i="6" s="1"/>
  <c r="N79" i="6"/>
  <c r="Q79" i="6" s="1"/>
  <c r="R79" i="6" s="1"/>
  <c r="N80" i="6"/>
  <c r="Q80" i="6" s="1"/>
  <c r="R80" i="6" s="1"/>
  <c r="N81" i="6"/>
  <c r="Q81" i="6" s="1"/>
  <c r="R81" i="6" s="1"/>
  <c r="N82" i="6"/>
  <c r="Q82" i="6" s="1"/>
  <c r="R82" i="6" s="1"/>
  <c r="N33" i="6"/>
  <c r="Q33" i="6" s="1"/>
  <c r="R33" i="6" s="1"/>
  <c r="N34" i="11"/>
  <c r="N35" i="11"/>
  <c r="N36" i="11"/>
  <c r="N37" i="11"/>
  <c r="N38" i="11"/>
  <c r="N39" i="11"/>
  <c r="N40" i="11"/>
  <c r="N41" i="11"/>
  <c r="N42" i="11"/>
  <c r="N43" i="11"/>
  <c r="N44" i="11"/>
  <c r="N45" i="11"/>
  <c r="N46" i="11"/>
  <c r="N47" i="11"/>
  <c r="N48" i="11"/>
  <c r="N49" i="11"/>
  <c r="N50" i="11"/>
  <c r="N51" i="11"/>
  <c r="N52" i="11"/>
  <c r="N53" i="11"/>
  <c r="N54" i="11"/>
  <c r="N55" i="11"/>
  <c r="N56" i="11"/>
  <c r="N57" i="11"/>
  <c r="N58" i="11"/>
  <c r="N59" i="11"/>
  <c r="N60" i="11"/>
  <c r="N61" i="11"/>
  <c r="N62" i="11"/>
  <c r="N63" i="11"/>
  <c r="N64" i="11"/>
  <c r="N65" i="11"/>
  <c r="N66" i="11"/>
  <c r="N67" i="11"/>
  <c r="N68" i="11"/>
  <c r="N69" i="11"/>
  <c r="N70" i="11"/>
  <c r="N71" i="11"/>
  <c r="N72" i="11"/>
  <c r="N73" i="11"/>
  <c r="N74" i="11"/>
  <c r="N75" i="11"/>
  <c r="N76" i="11"/>
  <c r="N77" i="11"/>
  <c r="N78" i="11"/>
  <c r="N79" i="11"/>
  <c r="N80" i="11"/>
  <c r="N81" i="11"/>
  <c r="N82" i="11"/>
  <c r="N33" i="11"/>
  <c r="N34" i="8"/>
  <c r="N35" i="8"/>
  <c r="N36" i="8"/>
  <c r="N37" i="8"/>
  <c r="N38" i="8"/>
  <c r="N39" i="8"/>
  <c r="N40" i="8"/>
  <c r="N41" i="8"/>
  <c r="N42" i="8"/>
  <c r="N43" i="8"/>
  <c r="N44" i="8"/>
  <c r="N45" i="8"/>
  <c r="N46" i="8"/>
  <c r="N47" i="8"/>
  <c r="N48" i="8"/>
  <c r="N49" i="8"/>
  <c r="N50" i="8"/>
  <c r="N51" i="8"/>
  <c r="N52" i="8"/>
  <c r="N53" i="8"/>
  <c r="N54" i="8"/>
  <c r="N55" i="8"/>
  <c r="N56" i="8"/>
  <c r="N57" i="8"/>
  <c r="N58" i="8"/>
  <c r="N59" i="8"/>
  <c r="N60" i="8"/>
  <c r="N61" i="8"/>
  <c r="N62" i="8"/>
  <c r="N63" i="8"/>
  <c r="N64" i="8"/>
  <c r="N65" i="8"/>
  <c r="N66" i="8"/>
  <c r="N67" i="8"/>
  <c r="N68" i="8"/>
  <c r="N69" i="8"/>
  <c r="N70" i="8"/>
  <c r="N71" i="8"/>
  <c r="N72" i="8"/>
  <c r="N73" i="8"/>
  <c r="N74" i="8"/>
  <c r="N75" i="8"/>
  <c r="N76" i="8"/>
  <c r="N77" i="8"/>
  <c r="N78" i="8"/>
  <c r="N79" i="8"/>
  <c r="N80" i="8"/>
  <c r="N81" i="8"/>
  <c r="N82" i="8"/>
  <c r="N33" i="8"/>
  <c r="N34" i="3"/>
  <c r="N35" i="3"/>
  <c r="N36" i="3"/>
  <c r="N37" i="3"/>
  <c r="N38" i="3"/>
  <c r="N39" i="3"/>
  <c r="N40" i="3"/>
  <c r="N41" i="3"/>
  <c r="N42" i="3"/>
  <c r="N43" i="3"/>
  <c r="N44" i="3"/>
  <c r="N45" i="3"/>
  <c r="N46" i="3"/>
  <c r="N47" i="3"/>
  <c r="N48" i="3"/>
  <c r="N49" i="3"/>
  <c r="N50" i="3"/>
  <c r="N51" i="3"/>
  <c r="N52" i="3"/>
  <c r="N53" i="3"/>
  <c r="N54" i="3"/>
  <c r="N55" i="3"/>
  <c r="N56" i="3"/>
  <c r="Q56" i="3" s="1"/>
  <c r="R56" i="3" s="1"/>
  <c r="N57" i="3"/>
  <c r="Q57" i="3" s="1"/>
  <c r="R57" i="3" s="1"/>
  <c r="N58" i="3"/>
  <c r="Q58" i="3" s="1"/>
  <c r="R58" i="3" s="1"/>
  <c r="N59" i="3"/>
  <c r="Q59" i="3" s="1"/>
  <c r="R59" i="3" s="1"/>
  <c r="N60" i="3"/>
  <c r="Q60" i="3" s="1"/>
  <c r="R60" i="3" s="1"/>
  <c r="N61" i="3"/>
  <c r="Q61" i="3" s="1"/>
  <c r="R61" i="3" s="1"/>
  <c r="N62" i="3"/>
  <c r="Q62" i="3" s="1"/>
  <c r="R62" i="3" s="1"/>
  <c r="N63" i="3"/>
  <c r="Q63" i="3" s="1"/>
  <c r="R63" i="3" s="1"/>
  <c r="N64" i="3"/>
  <c r="Q64" i="3" s="1"/>
  <c r="R64" i="3" s="1"/>
  <c r="N65" i="3"/>
  <c r="Q65" i="3" s="1"/>
  <c r="R65" i="3" s="1"/>
  <c r="N66" i="3"/>
  <c r="Q66" i="3" s="1"/>
  <c r="R66" i="3" s="1"/>
  <c r="N67" i="3"/>
  <c r="Q67" i="3" s="1"/>
  <c r="R67" i="3" s="1"/>
  <c r="N68" i="3"/>
  <c r="Q68" i="3" s="1"/>
  <c r="R68" i="3" s="1"/>
  <c r="N69" i="3"/>
  <c r="Q69" i="3" s="1"/>
  <c r="R69" i="3" s="1"/>
  <c r="N70" i="3"/>
  <c r="Q70" i="3" s="1"/>
  <c r="R70" i="3" s="1"/>
  <c r="N71" i="3"/>
  <c r="Q71" i="3" s="1"/>
  <c r="R71" i="3" s="1"/>
  <c r="N72" i="3"/>
  <c r="Q72" i="3" s="1"/>
  <c r="R72" i="3" s="1"/>
  <c r="N73" i="3"/>
  <c r="Q73" i="3" s="1"/>
  <c r="R73" i="3" s="1"/>
  <c r="N74" i="3"/>
  <c r="Q74" i="3" s="1"/>
  <c r="R74" i="3" s="1"/>
  <c r="N75" i="3"/>
  <c r="Q75" i="3" s="1"/>
  <c r="R75" i="3" s="1"/>
  <c r="N76" i="3"/>
  <c r="Q76" i="3" s="1"/>
  <c r="R76" i="3" s="1"/>
  <c r="N77" i="3"/>
  <c r="Q77" i="3" s="1"/>
  <c r="R77" i="3" s="1"/>
  <c r="N78" i="3"/>
  <c r="Q78" i="3" s="1"/>
  <c r="R78" i="3" s="1"/>
  <c r="N79" i="3"/>
  <c r="Q79" i="3" s="1"/>
  <c r="R79" i="3" s="1"/>
  <c r="N80" i="3"/>
  <c r="Q80" i="3" s="1"/>
  <c r="R80" i="3" s="1"/>
  <c r="N81" i="3"/>
  <c r="Q81" i="3" s="1"/>
  <c r="R81" i="3" s="1"/>
  <c r="N82" i="3"/>
  <c r="Q82" i="3" s="1"/>
  <c r="R82" i="3" s="1"/>
  <c r="N33" i="3"/>
  <c r="N34" i="12"/>
  <c r="N35" i="12"/>
  <c r="N36" i="12"/>
  <c r="N37" i="12"/>
  <c r="N38" i="12"/>
  <c r="N39" i="12"/>
  <c r="N40" i="12"/>
  <c r="N41" i="12"/>
  <c r="N42" i="12"/>
  <c r="N43" i="12"/>
  <c r="N45" i="12"/>
  <c r="N46" i="12"/>
  <c r="N48" i="12"/>
  <c r="N51" i="12"/>
  <c r="N52" i="12"/>
  <c r="Q52" i="12" s="1"/>
  <c r="R52" i="12" s="1"/>
  <c r="N53" i="12"/>
  <c r="Q53" i="12" s="1"/>
  <c r="R53" i="12" s="1"/>
  <c r="N54" i="12"/>
  <c r="Q54" i="12" s="1"/>
  <c r="R54" i="12" s="1"/>
  <c r="N55" i="12"/>
  <c r="Q55" i="12" s="1"/>
  <c r="R55" i="12" s="1"/>
  <c r="N56" i="12"/>
  <c r="Q56" i="12" s="1"/>
  <c r="R56" i="12" s="1"/>
  <c r="N57" i="12"/>
  <c r="Q57" i="12" s="1"/>
  <c r="R57" i="12" s="1"/>
  <c r="N58" i="12"/>
  <c r="Q58" i="12" s="1"/>
  <c r="R58" i="12" s="1"/>
  <c r="N59" i="12"/>
  <c r="Q59" i="12" s="1"/>
  <c r="R59" i="12" s="1"/>
  <c r="N60" i="12"/>
  <c r="Q60" i="12" s="1"/>
  <c r="R60" i="12" s="1"/>
  <c r="N61" i="12"/>
  <c r="Q61" i="12" s="1"/>
  <c r="R61" i="12" s="1"/>
  <c r="N62" i="12"/>
  <c r="Q62" i="12" s="1"/>
  <c r="R62" i="12" s="1"/>
  <c r="N63" i="12"/>
  <c r="Q63" i="12" s="1"/>
  <c r="R63" i="12" s="1"/>
  <c r="N64" i="12"/>
  <c r="Q64" i="12" s="1"/>
  <c r="R64" i="12" s="1"/>
  <c r="N65" i="12"/>
  <c r="Q65" i="12" s="1"/>
  <c r="R65" i="12" s="1"/>
  <c r="N66" i="12"/>
  <c r="Q66" i="12" s="1"/>
  <c r="R66" i="12" s="1"/>
  <c r="N67" i="12"/>
  <c r="Q67" i="12" s="1"/>
  <c r="R67" i="12" s="1"/>
  <c r="N68" i="12"/>
  <c r="Q68" i="12" s="1"/>
  <c r="R68" i="12" s="1"/>
  <c r="N69" i="12"/>
  <c r="Q69" i="12" s="1"/>
  <c r="R69" i="12" s="1"/>
  <c r="N70" i="12"/>
  <c r="Q70" i="12" s="1"/>
  <c r="R70" i="12" s="1"/>
  <c r="N71" i="12"/>
  <c r="Q71" i="12" s="1"/>
  <c r="R71" i="12" s="1"/>
  <c r="N72" i="12"/>
  <c r="Q72" i="12" s="1"/>
  <c r="R72" i="12" s="1"/>
  <c r="N73" i="12"/>
  <c r="Q73" i="12" s="1"/>
  <c r="R73" i="12" s="1"/>
  <c r="N74" i="12"/>
  <c r="Q74" i="12" s="1"/>
  <c r="R74" i="12" s="1"/>
  <c r="N75" i="12"/>
  <c r="Q75" i="12" s="1"/>
  <c r="R75" i="12" s="1"/>
  <c r="N76" i="12"/>
  <c r="Q76" i="12" s="1"/>
  <c r="R76" i="12" s="1"/>
  <c r="N77" i="12"/>
  <c r="Q77" i="12" s="1"/>
  <c r="R77" i="12" s="1"/>
  <c r="N78" i="12"/>
  <c r="Q78" i="12" s="1"/>
  <c r="R78" i="12" s="1"/>
  <c r="N79" i="12"/>
  <c r="Q79" i="12" s="1"/>
  <c r="R79" i="12" s="1"/>
  <c r="N80" i="12"/>
  <c r="Q80" i="12" s="1"/>
  <c r="R80" i="12" s="1"/>
  <c r="N81" i="12"/>
  <c r="Q81" i="12" s="1"/>
  <c r="R81" i="12" s="1"/>
  <c r="N82" i="12"/>
  <c r="Q82" i="12" s="1"/>
  <c r="R82" i="12" s="1"/>
  <c r="N33" i="12"/>
  <c r="N34" i="5"/>
  <c r="N35" i="5"/>
  <c r="N36" i="5"/>
  <c r="N37" i="5"/>
  <c r="N38" i="5"/>
  <c r="N39" i="5"/>
  <c r="N40" i="5"/>
  <c r="N41" i="5"/>
  <c r="N42" i="5"/>
  <c r="N43" i="5"/>
  <c r="F44" i="5"/>
  <c r="N44" i="5"/>
  <c r="N45" i="5"/>
  <c r="N46" i="5"/>
  <c r="N47" i="5"/>
  <c r="N48" i="5"/>
  <c r="N49" i="5"/>
  <c r="N50" i="5"/>
  <c r="N51" i="5"/>
  <c r="N52" i="5"/>
  <c r="N53" i="5"/>
  <c r="N54" i="5"/>
  <c r="N55" i="5"/>
  <c r="N56" i="5"/>
  <c r="N57" i="5"/>
  <c r="N58" i="5"/>
  <c r="N59" i="5"/>
  <c r="N60" i="5"/>
  <c r="N61" i="5"/>
  <c r="N62" i="5"/>
  <c r="N63" i="5"/>
  <c r="N64" i="5"/>
  <c r="N65" i="5"/>
  <c r="N66" i="5"/>
  <c r="N67" i="5"/>
  <c r="N68" i="5"/>
  <c r="N69" i="5"/>
  <c r="N70" i="5"/>
  <c r="N71" i="5"/>
  <c r="N72" i="5"/>
  <c r="N73" i="5"/>
  <c r="N74" i="5"/>
  <c r="N75" i="5"/>
  <c r="N76" i="5"/>
  <c r="N77" i="5"/>
  <c r="N78" i="5"/>
  <c r="N79" i="5"/>
  <c r="N80" i="5"/>
  <c r="N81" i="5"/>
  <c r="Q81" i="5" s="1"/>
  <c r="R81" i="5" s="1"/>
  <c r="N82" i="5"/>
  <c r="Q82" i="5" s="1"/>
  <c r="R82" i="5" s="1"/>
  <c r="N33" i="5"/>
  <c r="N34" i="4"/>
  <c r="N35" i="4"/>
  <c r="N36" i="4"/>
  <c r="N37" i="4"/>
  <c r="N38" i="4"/>
  <c r="N39" i="4"/>
  <c r="N40" i="4"/>
  <c r="N41" i="4"/>
  <c r="N42" i="4"/>
  <c r="N43" i="4"/>
  <c r="G44" i="4"/>
  <c r="C44" i="4"/>
  <c r="N44" i="4"/>
  <c r="N45" i="4"/>
  <c r="N46" i="4"/>
  <c r="N47" i="4"/>
  <c r="N48" i="4"/>
  <c r="N49" i="4"/>
  <c r="N50" i="4"/>
  <c r="N51" i="4"/>
  <c r="N52" i="4"/>
  <c r="N53" i="4"/>
  <c r="N54" i="4"/>
  <c r="N55" i="4"/>
  <c r="N56" i="4"/>
  <c r="N57" i="4"/>
  <c r="N58" i="4"/>
  <c r="N59" i="4"/>
  <c r="N60" i="4"/>
  <c r="N61" i="4"/>
  <c r="Q61" i="4" s="1"/>
  <c r="R61" i="4" s="1"/>
  <c r="N62" i="4"/>
  <c r="Q62" i="4" s="1"/>
  <c r="R62" i="4" s="1"/>
  <c r="N63" i="4"/>
  <c r="Q63" i="4" s="1"/>
  <c r="R63" i="4" s="1"/>
  <c r="N64" i="4"/>
  <c r="Q64" i="4" s="1"/>
  <c r="R64" i="4" s="1"/>
  <c r="N65" i="4"/>
  <c r="Q65" i="4" s="1"/>
  <c r="R65" i="4" s="1"/>
  <c r="N66" i="4"/>
  <c r="Q66" i="4" s="1"/>
  <c r="R66" i="4" s="1"/>
  <c r="N67" i="4"/>
  <c r="Q67" i="4" s="1"/>
  <c r="R67" i="4" s="1"/>
  <c r="N68" i="4"/>
  <c r="Q68" i="4" s="1"/>
  <c r="R68" i="4" s="1"/>
  <c r="N69" i="4"/>
  <c r="Q69" i="4" s="1"/>
  <c r="R69" i="4" s="1"/>
  <c r="N70" i="4"/>
  <c r="Q70" i="4" s="1"/>
  <c r="R70" i="4" s="1"/>
  <c r="N71" i="4"/>
  <c r="Q71" i="4" s="1"/>
  <c r="R71" i="4" s="1"/>
  <c r="N72" i="4"/>
  <c r="Q72" i="4" s="1"/>
  <c r="R72" i="4" s="1"/>
  <c r="N73" i="4"/>
  <c r="Q73" i="4" s="1"/>
  <c r="R73" i="4" s="1"/>
  <c r="N74" i="4"/>
  <c r="Q74" i="4" s="1"/>
  <c r="R74" i="4" s="1"/>
  <c r="N75" i="4"/>
  <c r="Q75" i="4" s="1"/>
  <c r="R75" i="4" s="1"/>
  <c r="N76" i="4"/>
  <c r="Q76" i="4" s="1"/>
  <c r="R76" i="4" s="1"/>
  <c r="N77" i="4"/>
  <c r="Q77" i="4" s="1"/>
  <c r="R77" i="4" s="1"/>
  <c r="N78" i="4"/>
  <c r="Q78" i="4" s="1"/>
  <c r="R78" i="4" s="1"/>
  <c r="N79" i="4"/>
  <c r="Q79" i="4" s="1"/>
  <c r="R79" i="4" s="1"/>
  <c r="N80" i="4"/>
  <c r="Q80" i="4" s="1"/>
  <c r="R80" i="4" s="1"/>
  <c r="N81" i="4"/>
  <c r="Q81" i="4" s="1"/>
  <c r="R81" i="4" s="1"/>
  <c r="N82" i="4"/>
  <c r="Q82" i="4" s="1"/>
  <c r="R82" i="4" s="1"/>
  <c r="N33" i="4"/>
  <c r="N34" i="9"/>
  <c r="N35" i="9"/>
  <c r="N36" i="9"/>
  <c r="N37" i="9"/>
  <c r="N38" i="9"/>
  <c r="N39" i="9"/>
  <c r="N40" i="9"/>
  <c r="N41" i="9"/>
  <c r="N42" i="9"/>
  <c r="N43" i="9"/>
  <c r="N44" i="9"/>
  <c r="N45" i="9"/>
  <c r="N46" i="9"/>
  <c r="N47" i="9"/>
  <c r="N48" i="9"/>
  <c r="N49" i="9"/>
  <c r="N50" i="9"/>
  <c r="N51" i="9"/>
  <c r="N52" i="9"/>
  <c r="N53" i="9"/>
  <c r="N54" i="9"/>
  <c r="N55" i="9"/>
  <c r="N56" i="9"/>
  <c r="N57" i="9"/>
  <c r="N58" i="9"/>
  <c r="N59" i="9"/>
  <c r="N60" i="9"/>
  <c r="N61" i="9"/>
  <c r="N62" i="9"/>
  <c r="N63" i="9"/>
  <c r="N64" i="9"/>
  <c r="N65" i="9"/>
  <c r="N66" i="9"/>
  <c r="N67" i="9"/>
  <c r="N68" i="9"/>
  <c r="N69" i="9"/>
  <c r="N70" i="9"/>
  <c r="N71" i="9"/>
  <c r="N72" i="9"/>
  <c r="N73" i="9"/>
  <c r="N74" i="9"/>
  <c r="N75" i="9"/>
  <c r="N76" i="9"/>
  <c r="N77" i="9"/>
  <c r="N78" i="9"/>
  <c r="N79" i="9"/>
  <c r="N80" i="9"/>
  <c r="N81" i="9"/>
  <c r="N82" i="9"/>
  <c r="N33" i="9"/>
  <c r="F82" i="15"/>
  <c r="AB88" i="15" s="1"/>
  <c r="G82" i="15"/>
  <c r="AC88" i="15" s="1"/>
  <c r="H82" i="15"/>
  <c r="I82" i="15"/>
  <c r="F82" i="10"/>
  <c r="AB88" i="10" s="1"/>
  <c r="G82" i="10"/>
  <c r="H82" i="10"/>
  <c r="I81" i="10"/>
  <c r="K82" i="10" s="1"/>
  <c r="J82" i="10"/>
  <c r="F82" i="6"/>
  <c r="G82" i="6"/>
  <c r="H82" i="6"/>
  <c r="I82" i="6"/>
  <c r="F82" i="11"/>
  <c r="G82" i="11"/>
  <c r="H82" i="11"/>
  <c r="I82" i="11"/>
  <c r="J83" i="11" s="1"/>
  <c r="F82" i="8"/>
  <c r="G82" i="8"/>
  <c r="H82" i="8"/>
  <c r="I81" i="8"/>
  <c r="J82" i="8" s="1"/>
  <c r="F82" i="3"/>
  <c r="G82" i="3"/>
  <c r="H82" i="3"/>
  <c r="I81" i="3"/>
  <c r="J82" i="3" s="1"/>
  <c r="F82" i="12"/>
  <c r="G82" i="12"/>
  <c r="H82" i="12"/>
  <c r="I82" i="12"/>
  <c r="L83" i="12" s="1"/>
  <c r="F82" i="5"/>
  <c r="G82" i="5"/>
  <c r="H82" i="5"/>
  <c r="I81" i="5"/>
  <c r="J82" i="5" s="1"/>
  <c r="F82" i="4"/>
  <c r="G82" i="4"/>
  <c r="H82" i="4"/>
  <c r="I82" i="4"/>
  <c r="J83" i="4" s="1"/>
  <c r="I82" i="9"/>
  <c r="J83" i="9" s="1"/>
  <c r="F82" i="7"/>
  <c r="G82" i="7"/>
  <c r="H82" i="7"/>
  <c r="I82" i="7"/>
  <c r="K83" i="7" s="1"/>
  <c r="K83" i="6"/>
  <c r="J83" i="6"/>
  <c r="L83" i="11"/>
  <c r="J83" i="15"/>
  <c r="K83" i="15"/>
  <c r="L83" i="15"/>
  <c r="F81" i="15"/>
  <c r="AB87" i="15" s="1"/>
  <c r="G81" i="15"/>
  <c r="AC87" i="15" s="1"/>
  <c r="H81" i="15"/>
  <c r="I81" i="15"/>
  <c r="L82" i="15" s="1"/>
  <c r="F81" i="10"/>
  <c r="AB87" i="10" s="1"/>
  <c r="G81" i="10"/>
  <c r="H81" i="10"/>
  <c r="I80" i="10"/>
  <c r="K81" i="10" s="1"/>
  <c r="J81" i="10"/>
  <c r="F81" i="6"/>
  <c r="G81" i="6"/>
  <c r="H81" i="6"/>
  <c r="I81" i="6"/>
  <c r="L82" i="6" s="1"/>
  <c r="F81" i="11"/>
  <c r="G81" i="11"/>
  <c r="H81" i="11"/>
  <c r="I81" i="11"/>
  <c r="L82" i="11" s="1"/>
  <c r="F81" i="8"/>
  <c r="G81" i="8"/>
  <c r="H81" i="8"/>
  <c r="I80" i="8"/>
  <c r="J81" i="8" s="1"/>
  <c r="F81" i="3"/>
  <c r="G81" i="3"/>
  <c r="H81" i="3"/>
  <c r="I80" i="3"/>
  <c r="F81" i="12"/>
  <c r="G81" i="12"/>
  <c r="H81" i="12"/>
  <c r="I81" i="12"/>
  <c r="K82" i="12" s="1"/>
  <c r="F81" i="5"/>
  <c r="G81" i="5"/>
  <c r="H81" i="5"/>
  <c r="I80" i="5"/>
  <c r="F81" i="4"/>
  <c r="G81" i="4"/>
  <c r="H81" i="4"/>
  <c r="I81" i="4"/>
  <c r="J82" i="4" s="1"/>
  <c r="I81" i="9"/>
  <c r="L82" i="9" s="1"/>
  <c r="F81" i="7"/>
  <c r="G81" i="7"/>
  <c r="H81" i="7"/>
  <c r="I81" i="7"/>
  <c r="K82" i="7" s="1"/>
  <c r="K82" i="6"/>
  <c r="L82" i="7"/>
  <c r="K82" i="15"/>
  <c r="F80" i="15"/>
  <c r="AB86" i="15" s="1"/>
  <c r="G80" i="15"/>
  <c r="AC86" i="15" s="1"/>
  <c r="H80" i="15"/>
  <c r="I80" i="15"/>
  <c r="K81" i="15" s="1"/>
  <c r="F80" i="10"/>
  <c r="AB86" i="10" s="1"/>
  <c r="I79" i="10"/>
  <c r="L80" i="10" s="1"/>
  <c r="G80" i="10"/>
  <c r="K80" i="10"/>
  <c r="H80" i="10"/>
  <c r="F80" i="6"/>
  <c r="G80" i="6"/>
  <c r="H80" i="6"/>
  <c r="I80" i="6"/>
  <c r="K81" i="6" s="1"/>
  <c r="F80" i="11"/>
  <c r="G80" i="11"/>
  <c r="H80" i="11"/>
  <c r="I80" i="11"/>
  <c r="J81" i="11" s="1"/>
  <c r="F80" i="8"/>
  <c r="J80" i="8" s="1"/>
  <c r="G80" i="8"/>
  <c r="H80" i="8"/>
  <c r="I79" i="8"/>
  <c r="L80" i="8" s="1"/>
  <c r="F80" i="3"/>
  <c r="G80" i="3"/>
  <c r="H80" i="3"/>
  <c r="I79" i="3"/>
  <c r="L80" i="3" s="1"/>
  <c r="F80" i="12"/>
  <c r="G80" i="12"/>
  <c r="H80" i="12"/>
  <c r="I80" i="12"/>
  <c r="K81" i="12" s="1"/>
  <c r="F80" i="5"/>
  <c r="G80" i="5"/>
  <c r="H80" i="5"/>
  <c r="I79" i="5"/>
  <c r="L80" i="5" s="1"/>
  <c r="F80" i="4"/>
  <c r="G80" i="4"/>
  <c r="H80" i="4"/>
  <c r="I80" i="4"/>
  <c r="K81" i="4" s="1"/>
  <c r="F79" i="9"/>
  <c r="G79" i="9"/>
  <c r="H79" i="9"/>
  <c r="I79" i="9"/>
  <c r="J80" i="9" s="1"/>
  <c r="F80" i="7"/>
  <c r="G80" i="7"/>
  <c r="H80" i="7"/>
  <c r="I80" i="7"/>
  <c r="L81" i="7" s="1"/>
  <c r="J81" i="15"/>
  <c r="F79" i="15"/>
  <c r="AB85" i="15" s="1"/>
  <c r="G79" i="15"/>
  <c r="AC85" i="15" s="1"/>
  <c r="H79" i="15"/>
  <c r="I79" i="15"/>
  <c r="K80" i="15" s="1"/>
  <c r="F79" i="10"/>
  <c r="AB85" i="10" s="1"/>
  <c r="G79" i="10"/>
  <c r="H79" i="10"/>
  <c r="I78" i="10"/>
  <c r="L79" i="10"/>
  <c r="J79" i="10"/>
  <c r="M79" i="10" s="1"/>
  <c r="K79" i="10"/>
  <c r="F79" i="6"/>
  <c r="G79" i="6"/>
  <c r="H79" i="6"/>
  <c r="I79" i="6"/>
  <c r="L80" i="6" s="1"/>
  <c r="H79" i="11"/>
  <c r="F79" i="11"/>
  <c r="G79" i="11"/>
  <c r="I79" i="11"/>
  <c r="F79" i="8"/>
  <c r="G79" i="8"/>
  <c r="H79" i="8"/>
  <c r="I78" i="8"/>
  <c r="F79" i="3"/>
  <c r="G79" i="3"/>
  <c r="H79" i="3"/>
  <c r="I78" i="3"/>
  <c r="F79" i="12"/>
  <c r="G79" i="12"/>
  <c r="H79" i="12"/>
  <c r="I79" i="12"/>
  <c r="K80" i="12" s="1"/>
  <c r="F79" i="5"/>
  <c r="G79" i="5"/>
  <c r="H79" i="5"/>
  <c r="I78" i="5"/>
  <c r="L79" i="5" s="1"/>
  <c r="F79" i="4"/>
  <c r="G79" i="4"/>
  <c r="H79" i="4"/>
  <c r="I79" i="4"/>
  <c r="L80" i="4" s="1"/>
  <c r="F79" i="7"/>
  <c r="G79" i="7"/>
  <c r="H79" i="7"/>
  <c r="I79" i="7"/>
  <c r="L80" i="7" s="1"/>
  <c r="J80" i="6"/>
  <c r="K80" i="11"/>
  <c r="L80" i="11"/>
  <c r="J80" i="12"/>
  <c r="I78" i="4"/>
  <c r="K80" i="7"/>
  <c r="F78" i="15"/>
  <c r="AB84" i="15" s="1"/>
  <c r="G78" i="15"/>
  <c r="AC84" i="15" s="1"/>
  <c r="H78" i="15"/>
  <c r="I78" i="15"/>
  <c r="J79" i="15" s="1"/>
  <c r="F78" i="10"/>
  <c r="AB84" i="10" s="1"/>
  <c r="G78" i="10"/>
  <c r="H78" i="10"/>
  <c r="I77" i="10"/>
  <c r="K78" i="10" s="1"/>
  <c r="J78" i="10"/>
  <c r="L78" i="10"/>
  <c r="F78" i="6"/>
  <c r="G78" i="6"/>
  <c r="H78" i="6"/>
  <c r="L78" i="6" s="1"/>
  <c r="I78" i="6"/>
  <c r="K79" i="6" s="1"/>
  <c r="H77" i="11"/>
  <c r="H78" i="11"/>
  <c r="F78" i="11"/>
  <c r="G78" i="11"/>
  <c r="I78" i="11"/>
  <c r="J79" i="11" s="1"/>
  <c r="F78" i="8"/>
  <c r="G78" i="8"/>
  <c r="H78" i="8"/>
  <c r="I77" i="8"/>
  <c r="J78" i="8" s="1"/>
  <c r="F78" i="3"/>
  <c r="G78" i="3"/>
  <c r="H78" i="3"/>
  <c r="I77" i="3"/>
  <c r="L78" i="3" s="1"/>
  <c r="F78" i="12"/>
  <c r="G78" i="12"/>
  <c r="H78" i="12"/>
  <c r="I78" i="12"/>
  <c r="J79" i="12" s="1"/>
  <c r="F78" i="5"/>
  <c r="G78" i="5"/>
  <c r="H78" i="5"/>
  <c r="I77" i="5"/>
  <c r="K78" i="5" s="1"/>
  <c r="J78" i="5"/>
  <c r="F78" i="4"/>
  <c r="G78" i="4"/>
  <c r="H78" i="4"/>
  <c r="F78" i="9"/>
  <c r="G78" i="9"/>
  <c r="H78" i="9"/>
  <c r="I78" i="9"/>
  <c r="K79" i="9" s="1"/>
  <c r="F78" i="7"/>
  <c r="G78" i="7"/>
  <c r="H78" i="7"/>
  <c r="I78" i="7"/>
  <c r="J79" i="7" s="1"/>
  <c r="L79" i="7"/>
  <c r="K79" i="15"/>
  <c r="L79" i="9"/>
  <c r="F77" i="15"/>
  <c r="AB83" i="15" s="1"/>
  <c r="G77" i="15"/>
  <c r="AC83" i="15" s="1"/>
  <c r="H77" i="15"/>
  <c r="I77" i="15"/>
  <c r="K78" i="15" s="1"/>
  <c r="F77" i="10"/>
  <c r="AB83" i="10" s="1"/>
  <c r="I76" i="10"/>
  <c r="G77" i="10"/>
  <c r="K77" i="10"/>
  <c r="H77" i="10"/>
  <c r="L77" i="10"/>
  <c r="F77" i="6"/>
  <c r="G77" i="6"/>
  <c r="H77" i="6"/>
  <c r="I77" i="6"/>
  <c r="F77" i="11"/>
  <c r="G77" i="11"/>
  <c r="I77" i="11"/>
  <c r="L78" i="11" s="1"/>
  <c r="F77" i="8"/>
  <c r="I76" i="8"/>
  <c r="J77" i="8" s="1"/>
  <c r="G77" i="8"/>
  <c r="K77" i="8" s="1"/>
  <c r="H77" i="8"/>
  <c r="F77" i="3"/>
  <c r="G77" i="3"/>
  <c r="H77" i="3"/>
  <c r="I76" i="3"/>
  <c r="L77" i="3" s="1"/>
  <c r="F77" i="12"/>
  <c r="G77" i="12"/>
  <c r="H77" i="12"/>
  <c r="I77" i="12"/>
  <c r="K78" i="12" s="1"/>
  <c r="F77" i="5"/>
  <c r="G77" i="5"/>
  <c r="H77" i="5"/>
  <c r="I76" i="5"/>
  <c r="L77" i="5" s="1"/>
  <c r="F77" i="4"/>
  <c r="G77" i="4"/>
  <c r="H77" i="4"/>
  <c r="I77" i="4"/>
  <c r="K78" i="4" s="1"/>
  <c r="F77" i="9"/>
  <c r="G77" i="9"/>
  <c r="H77" i="9"/>
  <c r="I77" i="9"/>
  <c r="L78" i="9" s="1"/>
  <c r="F77" i="7"/>
  <c r="G77" i="7"/>
  <c r="H77" i="7"/>
  <c r="I77" i="7"/>
  <c r="K78" i="7" s="1"/>
  <c r="J78" i="7"/>
  <c r="K78" i="9"/>
  <c r="F76" i="15"/>
  <c r="AB82" i="15" s="1"/>
  <c r="G76" i="15"/>
  <c r="AC82" i="15" s="1"/>
  <c r="H76" i="15"/>
  <c r="I76" i="15"/>
  <c r="L77" i="15" s="1"/>
  <c r="F76" i="10"/>
  <c r="AB82" i="10" s="1"/>
  <c r="G76" i="10"/>
  <c r="H76" i="10"/>
  <c r="I75" i="10"/>
  <c r="L76" i="10" s="1"/>
  <c r="F76" i="6"/>
  <c r="G76" i="6"/>
  <c r="H76" i="6"/>
  <c r="I76" i="6"/>
  <c r="F76" i="11"/>
  <c r="G76" i="11"/>
  <c r="H76" i="11"/>
  <c r="I76" i="11"/>
  <c r="K77" i="11" s="1"/>
  <c r="F76" i="8"/>
  <c r="G76" i="8"/>
  <c r="H76" i="8"/>
  <c r="I75" i="8"/>
  <c r="K76" i="8" s="1"/>
  <c r="F76" i="3"/>
  <c r="G76" i="3"/>
  <c r="H76" i="3"/>
  <c r="I75" i="3"/>
  <c r="L76" i="3" s="1"/>
  <c r="F76" i="12"/>
  <c r="G76" i="12"/>
  <c r="H76" i="12"/>
  <c r="I76" i="12"/>
  <c r="K77" i="12" s="1"/>
  <c r="F76" i="5"/>
  <c r="G76" i="5"/>
  <c r="H76" i="5"/>
  <c r="I75" i="5"/>
  <c r="F76" i="4"/>
  <c r="G76" i="4"/>
  <c r="H76" i="4"/>
  <c r="I76" i="4"/>
  <c r="K77" i="4" s="1"/>
  <c r="F76" i="9"/>
  <c r="G76" i="9"/>
  <c r="H76" i="9"/>
  <c r="I76" i="9"/>
  <c r="L77" i="9" s="1"/>
  <c r="F76" i="7"/>
  <c r="G76" i="7"/>
  <c r="H76" i="7"/>
  <c r="I76" i="7"/>
  <c r="L77" i="7" s="1"/>
  <c r="L77" i="6"/>
  <c r="J77" i="6"/>
  <c r="K77" i="15"/>
  <c r="D88" i="14"/>
  <c r="B88" i="14"/>
  <c r="F75" i="15"/>
  <c r="AB81" i="15" s="1"/>
  <c r="G75" i="15"/>
  <c r="AC81" i="15" s="1"/>
  <c r="H75" i="15"/>
  <c r="I75" i="15"/>
  <c r="L76" i="15" s="1"/>
  <c r="I74" i="15"/>
  <c r="J75" i="15" s="1"/>
  <c r="F75" i="10"/>
  <c r="AB81" i="10" s="1"/>
  <c r="G75" i="10"/>
  <c r="I74" i="10"/>
  <c r="K75" i="10" s="1"/>
  <c r="H75" i="10"/>
  <c r="J75" i="10"/>
  <c r="L75" i="10"/>
  <c r="F75" i="6"/>
  <c r="G75" i="6"/>
  <c r="H75" i="6"/>
  <c r="I74" i="6"/>
  <c r="L75" i="6" s="1"/>
  <c r="I75" i="6"/>
  <c r="F75" i="11"/>
  <c r="G75" i="11"/>
  <c r="H75" i="11"/>
  <c r="L75" i="11" s="1"/>
  <c r="I74" i="11"/>
  <c r="I75" i="11"/>
  <c r="F75" i="8"/>
  <c r="G75" i="8"/>
  <c r="H75" i="8"/>
  <c r="I74" i="8"/>
  <c r="K75" i="8" s="1"/>
  <c r="F75" i="3"/>
  <c r="J75" i="3" s="1"/>
  <c r="G75" i="3"/>
  <c r="H75" i="3"/>
  <c r="I74" i="3"/>
  <c r="L75" i="3"/>
  <c r="F75" i="12"/>
  <c r="G75" i="12"/>
  <c r="I74" i="12"/>
  <c r="H75" i="12"/>
  <c r="I75" i="12"/>
  <c r="K76" i="12" s="1"/>
  <c r="F75" i="5"/>
  <c r="G75" i="5"/>
  <c r="H75" i="5"/>
  <c r="I74" i="5"/>
  <c r="F75" i="4"/>
  <c r="G75" i="4"/>
  <c r="H75" i="4"/>
  <c r="I75" i="4"/>
  <c r="K76" i="4" s="1"/>
  <c r="I74" i="4"/>
  <c r="J75" i="4" s="1"/>
  <c r="F75" i="9"/>
  <c r="G75" i="9"/>
  <c r="H75" i="9"/>
  <c r="I75" i="9"/>
  <c r="J76" i="9" s="1"/>
  <c r="I74" i="9"/>
  <c r="F75" i="7"/>
  <c r="I74" i="7"/>
  <c r="J75" i="7" s="1"/>
  <c r="G75" i="7"/>
  <c r="H75" i="7"/>
  <c r="I75" i="7"/>
  <c r="F74" i="15"/>
  <c r="AB80" i="15" s="1"/>
  <c r="G74" i="15"/>
  <c r="AC80" i="15" s="1"/>
  <c r="H74" i="15"/>
  <c r="I73" i="15"/>
  <c r="L74" i="15" s="1"/>
  <c r="F74" i="10"/>
  <c r="AB80" i="10" s="1"/>
  <c r="G74" i="10"/>
  <c r="H74" i="10"/>
  <c r="I73" i="10"/>
  <c r="K74" i="10" s="1"/>
  <c r="F74" i="6"/>
  <c r="G74" i="6"/>
  <c r="H74" i="6"/>
  <c r="I73" i="6"/>
  <c r="L74" i="6" s="1"/>
  <c r="F74" i="11"/>
  <c r="G74" i="11"/>
  <c r="H74" i="11"/>
  <c r="I73" i="11"/>
  <c r="L74" i="11" s="1"/>
  <c r="F74" i="8"/>
  <c r="J74" i="8" s="1"/>
  <c r="G74" i="8"/>
  <c r="H74" i="8"/>
  <c r="I73" i="8"/>
  <c r="K74" i="8" s="1"/>
  <c r="L74" i="8"/>
  <c r="F74" i="3"/>
  <c r="G74" i="3"/>
  <c r="H74" i="3"/>
  <c r="I73" i="3"/>
  <c r="J74" i="3" s="1"/>
  <c r="F74" i="12"/>
  <c r="G74" i="12"/>
  <c r="H74" i="12"/>
  <c r="I73" i="12"/>
  <c r="F74" i="5"/>
  <c r="G74" i="5"/>
  <c r="H74" i="5"/>
  <c r="I73" i="5"/>
  <c r="F74" i="4"/>
  <c r="G74" i="4"/>
  <c r="H74" i="4"/>
  <c r="I73" i="4"/>
  <c r="J74" i="4" s="1"/>
  <c r="F74" i="9"/>
  <c r="G74" i="9"/>
  <c r="H74" i="9"/>
  <c r="I73" i="9"/>
  <c r="F74" i="7"/>
  <c r="G74" i="7"/>
  <c r="H74" i="7"/>
  <c r="I73" i="7"/>
  <c r="J74" i="7" s="1"/>
  <c r="F73" i="15"/>
  <c r="AB79" i="15" s="1"/>
  <c r="G73" i="15"/>
  <c r="AC79" i="15" s="1"/>
  <c r="H73" i="15"/>
  <c r="I72" i="15"/>
  <c r="F73" i="10"/>
  <c r="AB79" i="10" s="1"/>
  <c r="G73" i="10"/>
  <c r="H73" i="10"/>
  <c r="I72" i="10"/>
  <c r="K73" i="10" s="1"/>
  <c r="J73" i="10"/>
  <c r="F73" i="6"/>
  <c r="G73" i="6"/>
  <c r="H73" i="6"/>
  <c r="I72" i="6"/>
  <c r="F73" i="11"/>
  <c r="G73" i="11"/>
  <c r="H73" i="11"/>
  <c r="I72" i="11"/>
  <c r="J73" i="11" s="1"/>
  <c r="F73" i="8"/>
  <c r="G73" i="8"/>
  <c r="H73" i="8"/>
  <c r="I72" i="8"/>
  <c r="J73" i="8" s="1"/>
  <c r="F73" i="3"/>
  <c r="G73" i="3"/>
  <c r="H73" i="3"/>
  <c r="I72" i="3"/>
  <c r="J73" i="3" s="1"/>
  <c r="F73" i="12"/>
  <c r="I72" i="12"/>
  <c r="J73" i="12" s="1"/>
  <c r="G73" i="12"/>
  <c r="H73" i="12"/>
  <c r="F73" i="5"/>
  <c r="G73" i="5"/>
  <c r="H73" i="5"/>
  <c r="I72" i="5"/>
  <c r="K73" i="5" s="1"/>
  <c r="F73" i="4"/>
  <c r="G73" i="4"/>
  <c r="H73" i="4"/>
  <c r="I72" i="4"/>
  <c r="K73" i="4" s="1"/>
  <c r="F73" i="9"/>
  <c r="G73" i="9"/>
  <c r="H73" i="9"/>
  <c r="I72" i="9"/>
  <c r="J73" i="9" s="1"/>
  <c r="F73" i="7"/>
  <c r="G73" i="7"/>
  <c r="H73" i="7"/>
  <c r="I72" i="7"/>
  <c r="B5" i="1"/>
  <c r="B6" i="1" s="1"/>
  <c r="B7" i="1" s="1"/>
  <c r="B8" i="1" s="1"/>
  <c r="B9" i="1" s="1"/>
  <c r="B10" i="1" s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1" i="1" s="1"/>
  <c r="B52" i="1" s="1"/>
  <c r="B53" i="1" s="1"/>
  <c r="B54" i="1" s="1"/>
  <c r="B55" i="1" s="1"/>
  <c r="B56" i="1" s="1"/>
  <c r="B57" i="1" s="1"/>
  <c r="B58" i="1" s="1"/>
  <c r="B59" i="1" s="1"/>
  <c r="B60" i="1" s="1"/>
  <c r="B61" i="1" s="1"/>
  <c r="B62" i="1" s="1"/>
  <c r="B63" i="1" s="1"/>
  <c r="B64" i="1" s="1"/>
  <c r="B65" i="1" s="1"/>
  <c r="B66" i="1" s="1"/>
  <c r="B67" i="1" s="1"/>
  <c r="B68" i="1" s="1"/>
  <c r="B69" i="1" s="1"/>
  <c r="B70" i="1" s="1"/>
  <c r="B71" i="1" s="1"/>
  <c r="B72" i="1" s="1"/>
  <c r="B73" i="1" s="1"/>
  <c r="B74" i="1" s="1"/>
  <c r="B75" i="1" s="1"/>
  <c r="B76" i="1" s="1"/>
  <c r="B77" i="1" s="1"/>
  <c r="B78" i="1" s="1"/>
  <c r="B79" i="1" s="1"/>
  <c r="B80" i="1" s="1"/>
  <c r="B81" i="1" s="1"/>
  <c r="B82" i="1" s="1"/>
  <c r="B83" i="1" s="1"/>
  <c r="B84" i="1" s="1"/>
  <c r="B85" i="1" s="1"/>
  <c r="B86" i="1" s="1"/>
  <c r="B87" i="1" s="1"/>
  <c r="B88" i="1" s="1"/>
  <c r="B89" i="1" s="1"/>
  <c r="B90" i="1" s="1"/>
  <c r="B91" i="1" s="1"/>
  <c r="B92" i="1" s="1"/>
  <c r="B93" i="1" s="1"/>
  <c r="B94" i="1" s="1"/>
  <c r="B95" i="1" s="1"/>
  <c r="B96" i="1" s="1"/>
  <c r="B97" i="1" s="1"/>
  <c r="B98" i="1" s="1"/>
  <c r="B99" i="1" s="1"/>
  <c r="B100" i="1" s="1"/>
  <c r="B101" i="1" s="1"/>
  <c r="B102" i="1" s="1"/>
  <c r="B103" i="1" s="1"/>
  <c r="B104" i="1" s="1"/>
  <c r="B105" i="1" s="1"/>
  <c r="B106" i="1" s="1"/>
  <c r="B107" i="1" s="1"/>
  <c r="B108" i="1" s="1"/>
  <c r="B109" i="1" s="1"/>
  <c r="B110" i="1" s="1"/>
  <c r="B111" i="1" s="1"/>
  <c r="B112" i="1" s="1"/>
  <c r="B113" i="1" s="1"/>
  <c r="B114" i="1" s="1"/>
  <c r="B115" i="1" s="1"/>
  <c r="B116" i="1" s="1"/>
  <c r="B117" i="1" s="1"/>
  <c r="B118" i="1" s="1"/>
  <c r="B119" i="1" s="1"/>
  <c r="B120" i="1" s="1"/>
  <c r="B121" i="1" s="1"/>
  <c r="B122" i="1" s="1"/>
  <c r="B123" i="1" s="1"/>
  <c r="B124" i="1" s="1"/>
  <c r="B125" i="1" s="1"/>
  <c r="B126" i="1" s="1"/>
  <c r="B127" i="1" s="1"/>
  <c r="B128" i="1" s="1"/>
  <c r="B129" i="1" s="1"/>
  <c r="B130" i="1" s="1"/>
  <c r="B131" i="1" s="1"/>
  <c r="B132" i="1" s="1"/>
  <c r="B133" i="1" s="1"/>
  <c r="B134" i="1" s="1"/>
  <c r="B135" i="1" s="1"/>
  <c r="B136" i="1" s="1"/>
  <c r="B137" i="1" s="1"/>
  <c r="B138" i="1" s="1"/>
  <c r="B139" i="1" s="1"/>
  <c r="B140" i="1" s="1"/>
  <c r="B141" i="1" s="1"/>
  <c r="B142" i="1" s="1"/>
  <c r="B143" i="1" s="1"/>
  <c r="B144" i="1" s="1"/>
  <c r="B145" i="1" s="1"/>
  <c r="B146" i="1" s="1"/>
  <c r="B147" i="1" s="1"/>
  <c r="B148" i="1" s="1"/>
  <c r="B149" i="1" s="1"/>
  <c r="B150" i="1" s="1"/>
  <c r="B151" i="1" s="1"/>
  <c r="B152" i="1" s="1"/>
  <c r="B153" i="1" s="1"/>
  <c r="B154" i="1" s="1"/>
  <c r="B155" i="1" s="1"/>
  <c r="B156" i="1" s="1"/>
  <c r="B157" i="1" s="1"/>
  <c r="B158" i="1" s="1"/>
  <c r="B159" i="1" s="1"/>
  <c r="B160" i="1" s="1"/>
  <c r="B161" i="1" s="1"/>
  <c r="B162" i="1" s="1"/>
  <c r="B163" i="1" s="1"/>
  <c r="B164" i="1" s="1"/>
  <c r="B165" i="1" s="1"/>
  <c r="B166" i="1" s="1"/>
  <c r="B167" i="1" s="1"/>
  <c r="B168" i="1" s="1"/>
  <c r="B169" i="1" s="1"/>
  <c r="B170" i="1" s="1"/>
  <c r="B171" i="1" s="1"/>
  <c r="B172" i="1" s="1"/>
  <c r="B173" i="1" s="1"/>
  <c r="B174" i="1" s="1"/>
  <c r="B175" i="1" s="1"/>
  <c r="B176" i="1" s="1"/>
  <c r="B177" i="1" s="1"/>
  <c r="B178" i="1" s="1"/>
  <c r="B179" i="1" s="1"/>
  <c r="B180" i="1" s="1"/>
  <c r="B181" i="1" s="1"/>
  <c r="B182" i="1" s="1"/>
  <c r="B183" i="1" s="1"/>
  <c r="B184" i="1" s="1"/>
  <c r="B185" i="1" s="1"/>
  <c r="B186" i="1" s="1"/>
  <c r="B187" i="1" s="1"/>
  <c r="B188" i="1" s="1"/>
  <c r="B189" i="1" s="1"/>
  <c r="B190" i="1" s="1"/>
  <c r="B191" i="1" s="1"/>
  <c r="B192" i="1" s="1"/>
  <c r="B193" i="1" s="1"/>
  <c r="B194" i="1" s="1"/>
  <c r="B195" i="1" s="1"/>
  <c r="B196" i="1" s="1"/>
  <c r="B197" i="1" s="1"/>
  <c r="B198" i="1" s="1"/>
  <c r="B199" i="1" s="1"/>
  <c r="B200" i="1" s="1"/>
  <c r="B201" i="1" s="1"/>
  <c r="B202" i="1" s="1"/>
  <c r="B203" i="1" s="1"/>
  <c r="B204" i="1" s="1"/>
  <c r="B205" i="1" s="1"/>
  <c r="B206" i="1" s="1"/>
  <c r="B207" i="1" s="1"/>
  <c r="B208" i="1" s="1"/>
  <c r="B209" i="1" s="1"/>
  <c r="B210" i="1" s="1"/>
  <c r="B211" i="1" s="1"/>
  <c r="B212" i="1" s="1"/>
  <c r="B213" i="1" s="1"/>
  <c r="B214" i="1" s="1"/>
  <c r="B215" i="1" s="1"/>
  <c r="B216" i="1" s="1"/>
  <c r="B217" i="1" s="1"/>
  <c r="B218" i="1" s="1"/>
  <c r="B219" i="1" s="1"/>
  <c r="B220" i="1" s="1"/>
  <c r="B221" i="1" s="1"/>
  <c r="B222" i="1" s="1"/>
  <c r="B223" i="1" s="1"/>
  <c r="B224" i="1" s="1"/>
  <c r="B225" i="1" s="1"/>
  <c r="B226" i="1" s="1"/>
  <c r="B227" i="1" s="1"/>
  <c r="B228" i="1" s="1"/>
  <c r="B229" i="1" s="1"/>
  <c r="B230" i="1" s="1"/>
  <c r="B231" i="1" s="1"/>
  <c r="B232" i="1" s="1"/>
  <c r="B233" i="1" s="1"/>
  <c r="B234" i="1" s="1"/>
  <c r="B235" i="1" s="1"/>
  <c r="B236" i="1" s="1"/>
  <c r="B237" i="1" s="1"/>
  <c r="B238" i="1" s="1"/>
  <c r="B239" i="1" s="1"/>
  <c r="B240" i="1" s="1"/>
  <c r="B241" i="1" s="1"/>
  <c r="B242" i="1" s="1"/>
  <c r="B243" i="1" s="1"/>
  <c r="B244" i="1" s="1"/>
  <c r="B245" i="1" s="1"/>
  <c r="B246" i="1" s="1"/>
  <c r="B247" i="1" s="1"/>
  <c r="B248" i="1" s="1"/>
  <c r="B249" i="1" s="1"/>
  <c r="B250" i="1" s="1"/>
  <c r="B251" i="1" s="1"/>
  <c r="B252" i="1" s="1"/>
  <c r="B253" i="1" s="1"/>
  <c r="B254" i="1" s="1"/>
  <c r="B255" i="1" s="1"/>
  <c r="B256" i="1" s="1"/>
  <c r="B257" i="1" s="1"/>
  <c r="B258" i="1" s="1"/>
  <c r="B259" i="1" s="1"/>
  <c r="B260" i="1" s="1"/>
  <c r="B261" i="1" s="1"/>
  <c r="B262" i="1" s="1"/>
  <c r="B263" i="1" s="1"/>
  <c r="B264" i="1" s="1"/>
  <c r="B265" i="1" s="1"/>
  <c r="B266" i="1" s="1"/>
  <c r="B267" i="1" s="1"/>
  <c r="B268" i="1" s="1"/>
  <c r="B269" i="1" s="1"/>
  <c r="B270" i="1" s="1"/>
  <c r="B271" i="1" s="1"/>
  <c r="B272" i="1" s="1"/>
  <c r="B273" i="1" s="1"/>
  <c r="B274" i="1" s="1"/>
  <c r="B275" i="1" s="1"/>
  <c r="B276" i="1" s="1"/>
  <c r="B277" i="1" s="1"/>
  <c r="B278" i="1" s="1"/>
  <c r="B279" i="1" s="1"/>
  <c r="B280" i="1" s="1"/>
  <c r="B281" i="1" s="1"/>
  <c r="B282" i="1" s="1"/>
  <c r="B283" i="1" s="1"/>
  <c r="B284" i="1" s="1"/>
  <c r="B285" i="1" s="1"/>
  <c r="B286" i="1" s="1"/>
  <c r="B287" i="1" s="1"/>
  <c r="B288" i="1" s="1"/>
  <c r="B289" i="1" s="1"/>
  <c r="B290" i="1" s="1"/>
  <c r="B291" i="1" s="1"/>
  <c r="B292" i="1" s="1"/>
  <c r="B293" i="1" s="1"/>
  <c r="B294" i="1" s="1"/>
  <c r="B295" i="1" s="1"/>
  <c r="B296" i="1" s="1"/>
  <c r="B297" i="1" s="1"/>
  <c r="B298" i="1" s="1"/>
  <c r="B299" i="1" s="1"/>
  <c r="B300" i="1" s="1"/>
  <c r="B301" i="1" s="1"/>
  <c r="B302" i="1" s="1"/>
  <c r="B303" i="1" s="1"/>
  <c r="B304" i="1" s="1"/>
  <c r="B305" i="1" s="1"/>
  <c r="B306" i="1" s="1"/>
  <c r="B307" i="1" s="1"/>
  <c r="B308" i="1" s="1"/>
  <c r="B309" i="1" s="1"/>
  <c r="B310" i="1" s="1"/>
  <c r="B311" i="1" s="1"/>
  <c r="B312" i="1" s="1"/>
  <c r="B313" i="1" s="1"/>
  <c r="B314" i="1" s="1"/>
  <c r="B315" i="1" s="1"/>
  <c r="B316" i="1" s="1"/>
  <c r="B317" i="1" s="1"/>
  <c r="B318" i="1" s="1"/>
  <c r="B319" i="1" s="1"/>
  <c r="B320" i="1" s="1"/>
  <c r="B321" i="1" s="1"/>
  <c r="B322" i="1" s="1"/>
  <c r="B323" i="1" s="1"/>
  <c r="B324" i="1" s="1"/>
  <c r="B325" i="1" s="1"/>
  <c r="B326" i="1" s="1"/>
  <c r="B327" i="1" s="1"/>
  <c r="B328" i="1" s="1"/>
  <c r="B329" i="1" s="1"/>
  <c r="B330" i="1" s="1"/>
  <c r="B331" i="1" s="1"/>
  <c r="B332" i="1" s="1"/>
  <c r="B333" i="1" s="1"/>
  <c r="B334" i="1" s="1"/>
  <c r="B335" i="1" s="1"/>
  <c r="B336" i="1" s="1"/>
  <c r="B337" i="1" s="1"/>
  <c r="B338" i="1" s="1"/>
  <c r="B339" i="1" s="1"/>
  <c r="B340" i="1" s="1"/>
  <c r="B341" i="1" s="1"/>
  <c r="B342" i="1" s="1"/>
  <c r="B343" i="1" s="1"/>
  <c r="B344" i="1" s="1"/>
  <c r="B345" i="1" s="1"/>
  <c r="B346" i="1" s="1"/>
  <c r="B347" i="1" s="1"/>
  <c r="B348" i="1" s="1"/>
  <c r="B349" i="1" s="1"/>
  <c r="B350" i="1" s="1"/>
  <c r="B351" i="1" s="1"/>
  <c r="B352" i="1" s="1"/>
  <c r="B353" i="1" s="1"/>
  <c r="B354" i="1" s="1"/>
  <c r="B355" i="1" s="1"/>
  <c r="B356" i="1" s="1"/>
  <c r="B357" i="1" s="1"/>
  <c r="B358" i="1" s="1"/>
  <c r="B359" i="1" s="1"/>
  <c r="B360" i="1" s="1"/>
  <c r="B361" i="1" s="1"/>
  <c r="B362" i="1" s="1"/>
  <c r="B363" i="1" s="1"/>
  <c r="B364" i="1" s="1"/>
  <c r="B365" i="1" s="1"/>
  <c r="B366" i="1" s="1"/>
  <c r="B367" i="1" s="1"/>
  <c r="B368" i="1" s="1"/>
  <c r="K5" i="1"/>
  <c r="J5" i="1"/>
  <c r="I68" i="3"/>
  <c r="H5" i="1"/>
  <c r="G5" i="1" s="1"/>
  <c r="G68" i="3"/>
  <c r="I67" i="3"/>
  <c r="G69" i="3"/>
  <c r="K69" i="3" s="1"/>
  <c r="G70" i="3"/>
  <c r="I69" i="3"/>
  <c r="G71" i="3"/>
  <c r="I70" i="3"/>
  <c r="L71" i="3" s="1"/>
  <c r="G72" i="3"/>
  <c r="I71" i="3"/>
  <c r="H68" i="3"/>
  <c r="L68" i="3"/>
  <c r="L69" i="3"/>
  <c r="H71" i="3"/>
  <c r="H72" i="3"/>
  <c r="F68" i="3"/>
  <c r="J68" i="3" s="1"/>
  <c r="F69" i="3"/>
  <c r="J69" i="3" s="1"/>
  <c r="F70" i="3"/>
  <c r="F71" i="3"/>
  <c r="F72" i="3"/>
  <c r="F36" i="15"/>
  <c r="I35" i="15"/>
  <c r="F37" i="15"/>
  <c r="I36" i="15"/>
  <c r="F38" i="15"/>
  <c r="I37" i="15"/>
  <c r="F39" i="15"/>
  <c r="I38" i="15"/>
  <c r="F40" i="15"/>
  <c r="I39" i="15"/>
  <c r="F41" i="15"/>
  <c r="I40" i="15"/>
  <c r="F42" i="15"/>
  <c r="I41" i="15"/>
  <c r="L42" i="15" s="1"/>
  <c r="H42" i="15"/>
  <c r="F43" i="15"/>
  <c r="I42" i="15"/>
  <c r="F44" i="15"/>
  <c r="I43" i="15"/>
  <c r="F45" i="15"/>
  <c r="I44" i="15"/>
  <c r="G45" i="15"/>
  <c r="F46" i="15"/>
  <c r="I45" i="15"/>
  <c r="G46" i="15"/>
  <c r="F47" i="15"/>
  <c r="I46" i="15"/>
  <c r="F49" i="15"/>
  <c r="I48" i="15"/>
  <c r="H49" i="15"/>
  <c r="F50" i="15"/>
  <c r="I49" i="15"/>
  <c r="H50" i="15"/>
  <c r="F51" i="15"/>
  <c r="I50" i="15"/>
  <c r="F52" i="15"/>
  <c r="I51" i="15"/>
  <c r="L52" i="15" s="1"/>
  <c r="H52" i="15"/>
  <c r="F53" i="15"/>
  <c r="I52" i="15"/>
  <c r="G53" i="15"/>
  <c r="F54" i="15"/>
  <c r="I53" i="15"/>
  <c r="F55" i="15"/>
  <c r="I54" i="15"/>
  <c r="F56" i="15"/>
  <c r="I55" i="15"/>
  <c r="G56" i="15"/>
  <c r="H56" i="15"/>
  <c r="F57" i="15"/>
  <c r="I56" i="15"/>
  <c r="F58" i="15"/>
  <c r="I57" i="15"/>
  <c r="L58" i="15" s="1"/>
  <c r="H58" i="15"/>
  <c r="F59" i="15"/>
  <c r="I58" i="15"/>
  <c r="F60" i="15"/>
  <c r="I59" i="15"/>
  <c r="F61" i="15"/>
  <c r="I60" i="15"/>
  <c r="G61" i="15"/>
  <c r="F62" i="15"/>
  <c r="I61" i="15"/>
  <c r="F63" i="15"/>
  <c r="I62" i="15"/>
  <c r="F64" i="15"/>
  <c r="I63" i="15"/>
  <c r="F65" i="15"/>
  <c r="I64" i="15"/>
  <c r="F66" i="15"/>
  <c r="I65" i="15"/>
  <c r="L66" i="15" s="1"/>
  <c r="H66" i="15"/>
  <c r="F67" i="15"/>
  <c r="I66" i="15"/>
  <c r="F68" i="15"/>
  <c r="I67" i="15"/>
  <c r="F69" i="15"/>
  <c r="I68" i="15"/>
  <c r="H69" i="15"/>
  <c r="F70" i="15"/>
  <c r="I69" i="15"/>
  <c r="F71" i="15"/>
  <c r="I70" i="15"/>
  <c r="F72" i="15"/>
  <c r="AB78" i="15" s="1"/>
  <c r="I71" i="15"/>
  <c r="G72" i="15"/>
  <c r="AC78" i="15" s="1"/>
  <c r="H72" i="15"/>
  <c r="F34" i="10"/>
  <c r="J34" i="10" s="1"/>
  <c r="I33" i="10"/>
  <c r="F35" i="10"/>
  <c r="I34" i="10"/>
  <c r="J35" i="10" s="1"/>
  <c r="F36" i="10"/>
  <c r="I35" i="10"/>
  <c r="J36" i="10"/>
  <c r="F37" i="10"/>
  <c r="I36" i="10"/>
  <c r="J37" i="10"/>
  <c r="F38" i="10"/>
  <c r="J38" i="10" s="1"/>
  <c r="I37" i="10"/>
  <c r="F39" i="10"/>
  <c r="I38" i="10"/>
  <c r="F40" i="10"/>
  <c r="I39" i="10"/>
  <c r="J40" i="10"/>
  <c r="F41" i="10"/>
  <c r="I40" i="10"/>
  <c r="J41" i="10"/>
  <c r="F42" i="10"/>
  <c r="J42" i="10" s="1"/>
  <c r="I41" i="10"/>
  <c r="F43" i="10"/>
  <c r="I42" i="10"/>
  <c r="F44" i="10"/>
  <c r="I43" i="10"/>
  <c r="J44" i="10"/>
  <c r="F45" i="10"/>
  <c r="I44" i="10"/>
  <c r="J45" i="10"/>
  <c r="F46" i="10"/>
  <c r="J46" i="10" s="1"/>
  <c r="M46" i="10" s="1"/>
  <c r="I45" i="10"/>
  <c r="F47" i="10"/>
  <c r="I46" i="10"/>
  <c r="F48" i="10"/>
  <c r="I47" i="10"/>
  <c r="J48" i="10"/>
  <c r="F49" i="10"/>
  <c r="I48" i="10"/>
  <c r="J49" i="10"/>
  <c r="F50" i="10"/>
  <c r="J50" i="10" s="1"/>
  <c r="M50" i="10" s="1"/>
  <c r="I49" i="10"/>
  <c r="G50" i="10"/>
  <c r="K50" i="10"/>
  <c r="H50" i="10"/>
  <c r="L50" i="10"/>
  <c r="F51" i="10"/>
  <c r="J51" i="10" s="1"/>
  <c r="M51" i="10" s="1"/>
  <c r="I50" i="10"/>
  <c r="F52" i="10"/>
  <c r="I51" i="10"/>
  <c r="F53" i="10"/>
  <c r="I52" i="10"/>
  <c r="K53" i="10" s="1"/>
  <c r="J53" i="10"/>
  <c r="M53" i="10" s="1"/>
  <c r="G53" i="10"/>
  <c r="H53" i="10"/>
  <c r="L53" i="10"/>
  <c r="F54" i="10"/>
  <c r="I53" i="10"/>
  <c r="J54" i="10"/>
  <c r="F55" i="10"/>
  <c r="I54" i="10"/>
  <c r="J55" i="10"/>
  <c r="F56" i="10"/>
  <c r="J56" i="10" s="1"/>
  <c r="M56" i="10" s="1"/>
  <c r="I55" i="10"/>
  <c r="F57" i="10"/>
  <c r="I56" i="10"/>
  <c r="L57" i="10" s="1"/>
  <c r="F58" i="10"/>
  <c r="I57" i="10"/>
  <c r="K58" i="10" s="1"/>
  <c r="J58" i="10"/>
  <c r="M58" i="10" s="1"/>
  <c r="G58" i="10"/>
  <c r="H58" i="10"/>
  <c r="L58" i="10"/>
  <c r="F59" i="10"/>
  <c r="I58" i="10"/>
  <c r="J59" i="10"/>
  <c r="F60" i="10"/>
  <c r="I59" i="10"/>
  <c r="J60" i="10"/>
  <c r="F61" i="10"/>
  <c r="J61" i="10" s="1"/>
  <c r="M61" i="10" s="1"/>
  <c r="I60" i="10"/>
  <c r="G61" i="10"/>
  <c r="K61" i="10"/>
  <c r="H61" i="10"/>
  <c r="L61" i="10"/>
  <c r="F62" i="10"/>
  <c r="J62" i="10" s="1"/>
  <c r="M62" i="10" s="1"/>
  <c r="I61" i="10"/>
  <c r="F63" i="10"/>
  <c r="I62" i="10"/>
  <c r="L63" i="10" s="1"/>
  <c r="F64" i="10"/>
  <c r="I63" i="10"/>
  <c r="J64" i="10"/>
  <c r="F65" i="10"/>
  <c r="I64" i="10"/>
  <c r="J65" i="10"/>
  <c r="F66" i="10"/>
  <c r="J66" i="10" s="1"/>
  <c r="M66" i="10" s="1"/>
  <c r="I65" i="10"/>
  <c r="F67" i="10"/>
  <c r="I66" i="10"/>
  <c r="K67" i="10" s="1"/>
  <c r="F68" i="10"/>
  <c r="I67" i="10"/>
  <c r="J68" i="10"/>
  <c r="F69" i="10"/>
  <c r="I68" i="10"/>
  <c r="J69" i="10"/>
  <c r="F70" i="10"/>
  <c r="AB76" i="10" s="1"/>
  <c r="I69" i="10"/>
  <c r="F71" i="10"/>
  <c r="AB77" i="10" s="1"/>
  <c r="I70" i="10"/>
  <c r="K71" i="10" s="1"/>
  <c r="F72" i="10"/>
  <c r="AB78" i="10" s="1"/>
  <c r="I71" i="10"/>
  <c r="K72" i="10" s="1"/>
  <c r="M72" i="10" s="1"/>
  <c r="J72" i="10"/>
  <c r="F33" i="10"/>
  <c r="I32" i="10"/>
  <c r="J33" i="10"/>
  <c r="G72" i="10"/>
  <c r="H72" i="10"/>
  <c r="L72" i="10"/>
  <c r="F34" i="6"/>
  <c r="I33" i="6"/>
  <c r="K34" i="6" s="1"/>
  <c r="F35" i="6"/>
  <c r="I34" i="6"/>
  <c r="F36" i="6"/>
  <c r="I35" i="6"/>
  <c r="J36" i="6" s="1"/>
  <c r="F37" i="6"/>
  <c r="I36" i="6"/>
  <c r="F38" i="6"/>
  <c r="I37" i="6"/>
  <c r="K38" i="6" s="1"/>
  <c r="F39" i="6"/>
  <c r="I38" i="6"/>
  <c r="J39" i="6" s="1"/>
  <c r="F40" i="6"/>
  <c r="I39" i="6"/>
  <c r="J40" i="6" s="1"/>
  <c r="F41" i="6"/>
  <c r="I40" i="6"/>
  <c r="F42" i="6"/>
  <c r="I41" i="6"/>
  <c r="J42" i="6" s="1"/>
  <c r="F43" i="6"/>
  <c r="I42" i="6"/>
  <c r="F44" i="6"/>
  <c r="I43" i="6"/>
  <c r="K44" i="6" s="1"/>
  <c r="F45" i="6"/>
  <c r="I44" i="6"/>
  <c r="F46" i="6"/>
  <c r="I45" i="6"/>
  <c r="K46" i="6" s="1"/>
  <c r="F47" i="6"/>
  <c r="I46" i="6"/>
  <c r="F48" i="6"/>
  <c r="I47" i="6"/>
  <c r="K48" i="6" s="1"/>
  <c r="F49" i="6"/>
  <c r="I48" i="6"/>
  <c r="F50" i="6"/>
  <c r="I49" i="6"/>
  <c r="J50" i="6" s="1"/>
  <c r="G50" i="6"/>
  <c r="F51" i="6"/>
  <c r="I50" i="6"/>
  <c r="J51" i="6"/>
  <c r="F52" i="6"/>
  <c r="I51" i="6"/>
  <c r="G52" i="6"/>
  <c r="K52" i="6"/>
  <c r="F53" i="6"/>
  <c r="I52" i="6"/>
  <c r="F54" i="6"/>
  <c r="I53" i="6"/>
  <c r="L54" i="6" s="1"/>
  <c r="F55" i="6"/>
  <c r="I54" i="6"/>
  <c r="J55" i="6" s="1"/>
  <c r="F56" i="6"/>
  <c r="J56" i="6" s="1"/>
  <c r="I55" i="6"/>
  <c r="F57" i="6"/>
  <c r="I56" i="6"/>
  <c r="F58" i="6"/>
  <c r="I57" i="6"/>
  <c r="J58" i="6" s="1"/>
  <c r="F59" i="6"/>
  <c r="I58" i="6"/>
  <c r="F60" i="6"/>
  <c r="J60" i="6" s="1"/>
  <c r="I59" i="6"/>
  <c r="F61" i="6"/>
  <c r="I60" i="6"/>
  <c r="J61" i="6" s="1"/>
  <c r="F62" i="6"/>
  <c r="I61" i="6"/>
  <c r="J62" i="6" s="1"/>
  <c r="F63" i="6"/>
  <c r="I62" i="6"/>
  <c r="F64" i="6"/>
  <c r="J64" i="6" s="1"/>
  <c r="I63" i="6"/>
  <c r="F65" i="6"/>
  <c r="I64" i="6"/>
  <c r="J65" i="6" s="1"/>
  <c r="F66" i="6"/>
  <c r="I65" i="6"/>
  <c r="J66" i="6"/>
  <c r="F67" i="6"/>
  <c r="I66" i="6"/>
  <c r="J67" i="6" s="1"/>
  <c r="F68" i="6"/>
  <c r="I67" i="6"/>
  <c r="J68" i="6" s="1"/>
  <c r="F69" i="6"/>
  <c r="I68" i="6"/>
  <c r="J69" i="6" s="1"/>
  <c r="F70" i="6"/>
  <c r="I69" i="6"/>
  <c r="F71" i="6"/>
  <c r="I70" i="6"/>
  <c r="L71" i="6" s="1"/>
  <c r="F72" i="6"/>
  <c r="I71" i="6"/>
  <c r="J72" i="6" s="1"/>
  <c r="G72" i="6"/>
  <c r="H72" i="6"/>
  <c r="F33" i="6"/>
  <c r="I32" i="6"/>
  <c r="J33" i="6" s="1"/>
  <c r="H33" i="6"/>
  <c r="F34" i="11"/>
  <c r="I33" i="11"/>
  <c r="H34" i="11"/>
  <c r="L34" i="11"/>
  <c r="F35" i="11"/>
  <c r="I34" i="11"/>
  <c r="F36" i="11"/>
  <c r="I35" i="11"/>
  <c r="H36" i="11"/>
  <c r="L36" i="11"/>
  <c r="F37" i="11"/>
  <c r="I36" i="11"/>
  <c r="F38" i="11"/>
  <c r="I37" i="11"/>
  <c r="J38" i="11"/>
  <c r="F39" i="11"/>
  <c r="I38" i="11"/>
  <c r="F40" i="11"/>
  <c r="I39" i="11"/>
  <c r="F41" i="11"/>
  <c r="I40" i="11"/>
  <c r="J41" i="11"/>
  <c r="F42" i="11"/>
  <c r="I41" i="11"/>
  <c r="J42" i="11"/>
  <c r="F43" i="11"/>
  <c r="I42" i="11"/>
  <c r="H43" i="11"/>
  <c r="L43" i="11"/>
  <c r="F44" i="11"/>
  <c r="I43" i="11"/>
  <c r="F45" i="11"/>
  <c r="I44" i="11"/>
  <c r="H45" i="11"/>
  <c r="L45" i="11"/>
  <c r="F46" i="11"/>
  <c r="I45" i="11"/>
  <c r="J46" i="11"/>
  <c r="F47" i="11"/>
  <c r="I46" i="11"/>
  <c r="F48" i="11"/>
  <c r="I47" i="11"/>
  <c r="F49" i="11"/>
  <c r="I48" i="11"/>
  <c r="J49" i="11"/>
  <c r="F50" i="11"/>
  <c r="I49" i="11"/>
  <c r="H50" i="11"/>
  <c r="L50" i="11"/>
  <c r="F51" i="11"/>
  <c r="I50" i="11"/>
  <c r="F52" i="11"/>
  <c r="I51" i="11"/>
  <c r="H52" i="11"/>
  <c r="L52" i="11"/>
  <c r="F53" i="11"/>
  <c r="J53" i="11" s="1"/>
  <c r="M53" i="11" s="1"/>
  <c r="I52" i="11"/>
  <c r="F54" i="11"/>
  <c r="I53" i="11"/>
  <c r="J54" i="11"/>
  <c r="F55" i="11"/>
  <c r="J55" i="11" s="1"/>
  <c r="M55" i="11" s="1"/>
  <c r="I54" i="11"/>
  <c r="F56" i="11"/>
  <c r="I55" i="11"/>
  <c r="L56" i="11" s="1"/>
  <c r="F57" i="11"/>
  <c r="J57" i="11" s="1"/>
  <c r="M57" i="11" s="1"/>
  <c r="I56" i="11"/>
  <c r="F58" i="11"/>
  <c r="J58" i="11" s="1"/>
  <c r="I57" i="11"/>
  <c r="L58" i="11" s="1"/>
  <c r="F59" i="11"/>
  <c r="I58" i="11"/>
  <c r="L59" i="11" s="1"/>
  <c r="H59" i="11"/>
  <c r="F60" i="11"/>
  <c r="I59" i="11"/>
  <c r="L60" i="11" s="1"/>
  <c r="F61" i="11"/>
  <c r="I60" i="11"/>
  <c r="L61" i="11" s="1"/>
  <c r="H61" i="11"/>
  <c r="F62" i="11"/>
  <c r="I61" i="11"/>
  <c r="J62" i="11" s="1"/>
  <c r="F63" i="11"/>
  <c r="I62" i="11"/>
  <c r="J63" i="11" s="1"/>
  <c r="G63" i="11"/>
  <c r="H63" i="11"/>
  <c r="L63" i="11"/>
  <c r="F64" i="11"/>
  <c r="I63" i="11"/>
  <c r="F65" i="11"/>
  <c r="I64" i="11"/>
  <c r="J65" i="11" s="1"/>
  <c r="F66" i="11"/>
  <c r="I65" i="11"/>
  <c r="H66" i="11"/>
  <c r="L66" i="11" s="1"/>
  <c r="F67" i="11"/>
  <c r="I66" i="11"/>
  <c r="F68" i="11"/>
  <c r="I67" i="11"/>
  <c r="J68" i="11" s="1"/>
  <c r="F69" i="11"/>
  <c r="H68" i="11"/>
  <c r="I68" i="11"/>
  <c r="J69" i="11" s="1"/>
  <c r="F70" i="11"/>
  <c r="I69" i="11"/>
  <c r="J70" i="11" s="1"/>
  <c r="F71" i="11"/>
  <c r="J71" i="11" s="1"/>
  <c r="I70" i="11"/>
  <c r="K71" i="11" s="1"/>
  <c r="F72" i="11"/>
  <c r="I71" i="11"/>
  <c r="J72" i="11" s="1"/>
  <c r="G72" i="11"/>
  <c r="K72" i="11" s="1"/>
  <c r="H72" i="11"/>
  <c r="F33" i="11"/>
  <c r="I32" i="11"/>
  <c r="F6" i="9"/>
  <c r="J6" i="9" s="1"/>
  <c r="I5" i="9"/>
  <c r="F7" i="9"/>
  <c r="J7" i="9" s="1"/>
  <c r="I6" i="9"/>
  <c r="F8" i="9"/>
  <c r="I7" i="9"/>
  <c r="J8" i="9"/>
  <c r="F9" i="9"/>
  <c r="J9" i="9" s="1"/>
  <c r="I8" i="9"/>
  <c r="G9" i="9"/>
  <c r="K9" i="9" s="1"/>
  <c r="F11" i="9"/>
  <c r="I10" i="9"/>
  <c r="J11" i="9"/>
  <c r="F13" i="9"/>
  <c r="J13" i="9" s="1"/>
  <c r="I12" i="9"/>
  <c r="F14" i="9"/>
  <c r="J14" i="9" s="1"/>
  <c r="I13" i="9"/>
  <c r="F16" i="9"/>
  <c r="I15" i="9"/>
  <c r="J16" i="9"/>
  <c r="F17" i="9"/>
  <c r="I16" i="9"/>
  <c r="J17" i="9"/>
  <c r="F19" i="9"/>
  <c r="J19" i="9" s="1"/>
  <c r="I18" i="9"/>
  <c r="F22" i="9"/>
  <c r="J22" i="9" s="1"/>
  <c r="I21" i="9"/>
  <c r="F25" i="9"/>
  <c r="I24" i="9"/>
  <c r="J25" i="9"/>
  <c r="F31" i="9"/>
  <c r="I30" i="9"/>
  <c r="F35" i="9"/>
  <c r="I34" i="9"/>
  <c r="F37" i="9"/>
  <c r="I36" i="9"/>
  <c r="F41" i="9"/>
  <c r="I40" i="9"/>
  <c r="F42" i="9"/>
  <c r="I41" i="9"/>
  <c r="J42" i="9"/>
  <c r="F43" i="9"/>
  <c r="J43" i="9" s="1"/>
  <c r="I42" i="9"/>
  <c r="F44" i="9"/>
  <c r="J44" i="9" s="1"/>
  <c r="I43" i="9"/>
  <c r="F45" i="9"/>
  <c r="I44" i="9"/>
  <c r="F46" i="9"/>
  <c r="J46" i="9" s="1"/>
  <c r="I45" i="9"/>
  <c r="F47" i="9"/>
  <c r="I46" i="9"/>
  <c r="F48" i="9"/>
  <c r="J48" i="9" s="1"/>
  <c r="I47" i="9"/>
  <c r="F49" i="9"/>
  <c r="I48" i="9"/>
  <c r="J49" i="9"/>
  <c r="G49" i="9"/>
  <c r="H49" i="9"/>
  <c r="L49" i="9" s="1"/>
  <c r="F50" i="9"/>
  <c r="I49" i="9"/>
  <c r="F51" i="9"/>
  <c r="I50" i="9"/>
  <c r="F52" i="9"/>
  <c r="I51" i="9"/>
  <c r="F53" i="9"/>
  <c r="J53" i="9" s="1"/>
  <c r="I52" i="9"/>
  <c r="F54" i="9"/>
  <c r="J54" i="9" s="1"/>
  <c r="I53" i="9"/>
  <c r="F55" i="9"/>
  <c r="I54" i="9"/>
  <c r="F56" i="9"/>
  <c r="I55" i="9"/>
  <c r="F57" i="9"/>
  <c r="I56" i="9"/>
  <c r="F58" i="9"/>
  <c r="I57" i="9"/>
  <c r="F59" i="9"/>
  <c r="I58" i="9"/>
  <c r="F60" i="9"/>
  <c r="I59" i="9"/>
  <c r="G60" i="9"/>
  <c r="H60" i="9"/>
  <c r="F61" i="9"/>
  <c r="I60" i="9"/>
  <c r="F62" i="9"/>
  <c r="I61" i="9"/>
  <c r="J62" i="9" s="1"/>
  <c r="F63" i="9"/>
  <c r="I62" i="9"/>
  <c r="L63" i="9" s="1"/>
  <c r="H63" i="9"/>
  <c r="F64" i="9"/>
  <c r="I63" i="9"/>
  <c r="K64" i="9" s="1"/>
  <c r="G64" i="9"/>
  <c r="F65" i="9"/>
  <c r="J65" i="9" s="1"/>
  <c r="I64" i="9"/>
  <c r="F66" i="9"/>
  <c r="I65" i="9"/>
  <c r="F67" i="9"/>
  <c r="I66" i="9"/>
  <c r="L67" i="9" s="1"/>
  <c r="F68" i="9"/>
  <c r="I67" i="9"/>
  <c r="J68" i="9" s="1"/>
  <c r="F69" i="9"/>
  <c r="I68" i="9"/>
  <c r="J69" i="9" s="1"/>
  <c r="F70" i="9"/>
  <c r="I69" i="9"/>
  <c r="G70" i="9"/>
  <c r="K70" i="9" s="1"/>
  <c r="H70" i="9"/>
  <c r="F71" i="9"/>
  <c r="I70" i="9"/>
  <c r="L71" i="9" s="1"/>
  <c r="F72" i="9"/>
  <c r="I71" i="9"/>
  <c r="F5" i="9"/>
  <c r="I4" i="9"/>
  <c r="J5" i="9"/>
  <c r="F34" i="8"/>
  <c r="I33" i="8"/>
  <c r="J34" i="8"/>
  <c r="F35" i="8"/>
  <c r="I34" i="8"/>
  <c r="J35" i="8"/>
  <c r="F36" i="8"/>
  <c r="I35" i="8"/>
  <c r="J36" i="8"/>
  <c r="F37" i="8"/>
  <c r="I36" i="8"/>
  <c r="J37" i="8"/>
  <c r="F38" i="8"/>
  <c r="I37" i="8"/>
  <c r="J38" i="8"/>
  <c r="F39" i="8"/>
  <c r="I38" i="8"/>
  <c r="J39" i="8"/>
  <c r="F40" i="8"/>
  <c r="I39" i="8"/>
  <c r="J40" i="8"/>
  <c r="F41" i="8"/>
  <c r="I40" i="8"/>
  <c r="J41" i="8"/>
  <c r="F42" i="8"/>
  <c r="I41" i="8"/>
  <c r="J42" i="8"/>
  <c r="G42" i="8"/>
  <c r="K42" i="8"/>
  <c r="H42" i="8"/>
  <c r="L42" i="8"/>
  <c r="M42" i="8"/>
  <c r="F43" i="8"/>
  <c r="I42" i="8"/>
  <c r="J43" i="8"/>
  <c r="F44" i="8"/>
  <c r="I43" i="8"/>
  <c r="J44" i="8"/>
  <c r="F45" i="8"/>
  <c r="I44" i="8"/>
  <c r="J45" i="8"/>
  <c r="F46" i="8"/>
  <c r="I45" i="8"/>
  <c r="J46" i="8"/>
  <c r="F47" i="8"/>
  <c r="I46" i="8"/>
  <c r="J47" i="8"/>
  <c r="F48" i="8"/>
  <c r="I47" i="8"/>
  <c r="J48" i="8"/>
  <c r="G48" i="8"/>
  <c r="K48" i="8"/>
  <c r="H48" i="8"/>
  <c r="L48" i="8"/>
  <c r="M48" i="8"/>
  <c r="F49" i="8"/>
  <c r="I48" i="8"/>
  <c r="J49" i="8"/>
  <c r="F50" i="8"/>
  <c r="I49" i="8"/>
  <c r="J50" i="8"/>
  <c r="G50" i="8"/>
  <c r="K50" i="8"/>
  <c r="H50" i="8"/>
  <c r="L50" i="8"/>
  <c r="M50" i="8"/>
  <c r="F51" i="8"/>
  <c r="I50" i="8"/>
  <c r="J51" i="8"/>
  <c r="F52" i="8"/>
  <c r="I51" i="8"/>
  <c r="J52" i="8"/>
  <c r="F53" i="8"/>
  <c r="I52" i="8"/>
  <c r="J53" i="8"/>
  <c r="F54" i="8"/>
  <c r="I53" i="8"/>
  <c r="J54" i="8"/>
  <c r="F55" i="8"/>
  <c r="I54" i="8"/>
  <c r="J55" i="8"/>
  <c r="G55" i="8"/>
  <c r="K55" i="8"/>
  <c r="H55" i="8"/>
  <c r="L55" i="8"/>
  <c r="M55" i="8"/>
  <c r="F56" i="8"/>
  <c r="I55" i="8"/>
  <c r="J56" i="8"/>
  <c r="F57" i="8"/>
  <c r="I56" i="8"/>
  <c r="J57" i="8"/>
  <c r="F58" i="8"/>
  <c r="I57" i="8"/>
  <c r="J58" i="8"/>
  <c r="F59" i="8"/>
  <c r="I58" i="8"/>
  <c r="J59" i="8"/>
  <c r="M59" i="8" s="1"/>
  <c r="F60" i="8"/>
  <c r="J60" i="8" s="1"/>
  <c r="M60" i="8" s="1"/>
  <c r="I59" i="8"/>
  <c r="F61" i="8"/>
  <c r="H60" i="8"/>
  <c r="D60" i="8"/>
  <c r="I60" i="8"/>
  <c r="J61" i="8"/>
  <c r="F62" i="8"/>
  <c r="I61" i="8"/>
  <c r="F63" i="8"/>
  <c r="J63" i="8" s="1"/>
  <c r="I62" i="8"/>
  <c r="F64" i="8"/>
  <c r="I63" i="8"/>
  <c r="L64" i="8" s="1"/>
  <c r="F65" i="8"/>
  <c r="J65" i="8" s="1"/>
  <c r="I64" i="8"/>
  <c r="F66" i="8"/>
  <c r="I65" i="8"/>
  <c r="J66" i="8" s="1"/>
  <c r="F67" i="8"/>
  <c r="I66" i="8"/>
  <c r="J67" i="8"/>
  <c r="F68" i="8"/>
  <c r="I67" i="8"/>
  <c r="F69" i="8"/>
  <c r="I68" i="8"/>
  <c r="J69" i="8" s="1"/>
  <c r="F70" i="8"/>
  <c r="I69" i="8"/>
  <c r="F71" i="8"/>
  <c r="J71" i="8" s="1"/>
  <c r="I70" i="8"/>
  <c r="F72" i="8"/>
  <c r="I71" i="8"/>
  <c r="J72" i="8" s="1"/>
  <c r="G72" i="8"/>
  <c r="K72" i="8" s="1"/>
  <c r="H72" i="8"/>
  <c r="F33" i="8"/>
  <c r="I32" i="8"/>
  <c r="J33" i="8"/>
  <c r="F34" i="3"/>
  <c r="I33" i="3"/>
  <c r="J34" i="3"/>
  <c r="F35" i="3"/>
  <c r="I34" i="3"/>
  <c r="J35" i="3"/>
  <c r="F36" i="3"/>
  <c r="I35" i="3"/>
  <c r="J36" i="3"/>
  <c r="F37" i="3"/>
  <c r="I36" i="3"/>
  <c r="J37" i="3"/>
  <c r="F38" i="3"/>
  <c r="I37" i="3"/>
  <c r="J38" i="3"/>
  <c r="F39" i="3"/>
  <c r="I38" i="3"/>
  <c r="J39" i="3"/>
  <c r="F40" i="3"/>
  <c r="I39" i="3"/>
  <c r="J40" i="3"/>
  <c r="F41" i="3"/>
  <c r="I40" i="3"/>
  <c r="J41" i="3"/>
  <c r="F42" i="3"/>
  <c r="I41" i="3"/>
  <c r="J42" i="3"/>
  <c r="F43" i="3"/>
  <c r="I42" i="3"/>
  <c r="J43" i="3"/>
  <c r="F44" i="3"/>
  <c r="I43" i="3"/>
  <c r="J44" i="3"/>
  <c r="F45" i="3"/>
  <c r="I44" i="3"/>
  <c r="J45" i="3"/>
  <c r="F46" i="3"/>
  <c r="I45" i="3"/>
  <c r="J46" i="3"/>
  <c r="F47" i="3"/>
  <c r="I46" i="3"/>
  <c r="J47" i="3"/>
  <c r="F48" i="3"/>
  <c r="I47" i="3"/>
  <c r="J48" i="3"/>
  <c r="F49" i="3"/>
  <c r="I48" i="3"/>
  <c r="J49" i="3"/>
  <c r="F50" i="3"/>
  <c r="I49" i="3"/>
  <c r="J50" i="3"/>
  <c r="F51" i="3"/>
  <c r="I50" i="3"/>
  <c r="J51" i="3"/>
  <c r="F52" i="3"/>
  <c r="I51" i="3"/>
  <c r="J52" i="3"/>
  <c r="F53" i="3"/>
  <c r="I52" i="3"/>
  <c r="J53" i="3"/>
  <c r="F54" i="3"/>
  <c r="I53" i="3"/>
  <c r="J54" i="3"/>
  <c r="F55" i="3"/>
  <c r="I54" i="3"/>
  <c r="J55" i="3"/>
  <c r="F56" i="3"/>
  <c r="I55" i="3"/>
  <c r="J56" i="3"/>
  <c r="F57" i="3"/>
  <c r="I56" i="3"/>
  <c r="F58" i="3"/>
  <c r="I57" i="3"/>
  <c r="F59" i="3"/>
  <c r="I58" i="3"/>
  <c r="J59" i="3" s="1"/>
  <c r="F60" i="3"/>
  <c r="I59" i="3"/>
  <c r="J60" i="3" s="1"/>
  <c r="F61" i="3"/>
  <c r="J61" i="3" s="1"/>
  <c r="I60" i="3"/>
  <c r="F62" i="3"/>
  <c r="J62" i="3" s="1"/>
  <c r="I61" i="3"/>
  <c r="F63" i="3"/>
  <c r="I62" i="3"/>
  <c r="J63" i="3" s="1"/>
  <c r="F64" i="3"/>
  <c r="I63" i="3"/>
  <c r="J64" i="3" s="1"/>
  <c r="F65" i="3"/>
  <c r="J65" i="3" s="1"/>
  <c r="I64" i="3"/>
  <c r="F66" i="3"/>
  <c r="I65" i="3"/>
  <c r="J66" i="3" s="1"/>
  <c r="F67" i="3"/>
  <c r="J67" i="3" s="1"/>
  <c r="I66" i="3"/>
  <c r="F33" i="3"/>
  <c r="I32" i="3"/>
  <c r="J33" i="3"/>
  <c r="F34" i="12"/>
  <c r="I33" i="12"/>
  <c r="J34" i="12"/>
  <c r="F35" i="12"/>
  <c r="I34" i="12"/>
  <c r="J35" i="12"/>
  <c r="F36" i="12"/>
  <c r="I35" i="12"/>
  <c r="F37" i="12"/>
  <c r="I36" i="12"/>
  <c r="F38" i="12"/>
  <c r="I37" i="12"/>
  <c r="G38" i="12"/>
  <c r="K38" i="12"/>
  <c r="F39" i="12"/>
  <c r="I38" i="12"/>
  <c r="F40" i="12"/>
  <c r="I39" i="12"/>
  <c r="F41" i="12"/>
  <c r="I40" i="12"/>
  <c r="F42" i="12"/>
  <c r="I41" i="12"/>
  <c r="J42" i="12"/>
  <c r="H42" i="12"/>
  <c r="L42" i="12"/>
  <c r="F43" i="12"/>
  <c r="I42" i="12"/>
  <c r="H43" i="12"/>
  <c r="L43" i="12"/>
  <c r="J43" i="12"/>
  <c r="F44" i="12"/>
  <c r="B44" i="12"/>
  <c r="I43" i="12"/>
  <c r="J44" i="12"/>
  <c r="F45" i="12"/>
  <c r="G44" i="12"/>
  <c r="C44" i="12"/>
  <c r="N44" i="12"/>
  <c r="F46" i="12"/>
  <c r="I45" i="12"/>
  <c r="F47" i="12"/>
  <c r="I46" i="12"/>
  <c r="F48" i="12"/>
  <c r="G47" i="12"/>
  <c r="C47" i="12"/>
  <c r="N47" i="12"/>
  <c r="I47" i="12"/>
  <c r="G48" i="12"/>
  <c r="K48" i="12"/>
  <c r="F49" i="12"/>
  <c r="I48" i="12"/>
  <c r="F50" i="12"/>
  <c r="G49" i="12"/>
  <c r="C49" i="12"/>
  <c r="F51" i="12"/>
  <c r="G50" i="12"/>
  <c r="F52" i="12"/>
  <c r="I51" i="12"/>
  <c r="F53" i="12"/>
  <c r="I52" i="12"/>
  <c r="L53" i="12" s="1"/>
  <c r="H53" i="12"/>
  <c r="F54" i="12"/>
  <c r="I53" i="12"/>
  <c r="F55" i="12"/>
  <c r="I54" i="12"/>
  <c r="L55" i="12" s="1"/>
  <c r="H55" i="12"/>
  <c r="F56" i="12"/>
  <c r="I55" i="12"/>
  <c r="L56" i="12" s="1"/>
  <c r="F57" i="12"/>
  <c r="I56" i="12"/>
  <c r="F58" i="12"/>
  <c r="I57" i="12"/>
  <c r="F59" i="12"/>
  <c r="I58" i="12"/>
  <c r="H59" i="12"/>
  <c r="F60" i="12"/>
  <c r="I59" i="12"/>
  <c r="F61" i="12"/>
  <c r="H60" i="12"/>
  <c r="I60" i="12"/>
  <c r="J61" i="12" s="1"/>
  <c r="F62" i="12"/>
  <c r="I61" i="12"/>
  <c r="F63" i="12"/>
  <c r="I62" i="12"/>
  <c r="F64" i="12"/>
  <c r="I63" i="12"/>
  <c r="H64" i="12"/>
  <c r="F65" i="12"/>
  <c r="I64" i="12"/>
  <c r="F66" i="12"/>
  <c r="I65" i="12"/>
  <c r="J66" i="12" s="1"/>
  <c r="H66" i="12"/>
  <c r="F67" i="12"/>
  <c r="I66" i="12"/>
  <c r="F68" i="12"/>
  <c r="I67" i="12"/>
  <c r="F69" i="12"/>
  <c r="I68" i="12"/>
  <c r="H69" i="12"/>
  <c r="F70" i="12"/>
  <c r="I69" i="12"/>
  <c r="J70" i="12" s="1"/>
  <c r="F71" i="12"/>
  <c r="I70" i="12"/>
  <c r="H71" i="12"/>
  <c r="F72" i="12"/>
  <c r="I71" i="12"/>
  <c r="F33" i="12"/>
  <c r="I32" i="12"/>
  <c r="G33" i="12"/>
  <c r="K33" i="12"/>
  <c r="G72" i="12"/>
  <c r="H72" i="12"/>
  <c r="F34" i="5"/>
  <c r="J34" i="5" s="1"/>
  <c r="I33" i="5"/>
  <c r="F35" i="5"/>
  <c r="I34" i="5"/>
  <c r="L35" i="5" s="1"/>
  <c r="F36" i="5"/>
  <c r="J36" i="5" s="1"/>
  <c r="I35" i="5"/>
  <c r="F37" i="5"/>
  <c r="I36" i="5"/>
  <c r="J37" i="5" s="1"/>
  <c r="F38" i="5"/>
  <c r="I37" i="5"/>
  <c r="F39" i="5"/>
  <c r="I38" i="5"/>
  <c r="L39" i="5" s="1"/>
  <c r="F40" i="5"/>
  <c r="J40" i="5" s="1"/>
  <c r="I39" i="5"/>
  <c r="G40" i="5"/>
  <c r="K40" i="5"/>
  <c r="H40" i="5"/>
  <c r="L40" i="5"/>
  <c r="F41" i="5"/>
  <c r="I40" i="5"/>
  <c r="L41" i="5" s="1"/>
  <c r="G41" i="5"/>
  <c r="H41" i="5"/>
  <c r="F42" i="5"/>
  <c r="J42" i="5" s="1"/>
  <c r="I41" i="5"/>
  <c r="K42" i="5" s="1"/>
  <c r="G42" i="5"/>
  <c r="H42" i="5"/>
  <c r="F43" i="5"/>
  <c r="J43" i="5" s="1"/>
  <c r="M43" i="5" s="1"/>
  <c r="I42" i="5"/>
  <c r="I43" i="5"/>
  <c r="J44" i="5" s="1"/>
  <c r="F45" i="5"/>
  <c r="I44" i="5"/>
  <c r="K45" i="5" s="1"/>
  <c r="F46" i="5"/>
  <c r="I45" i="5"/>
  <c r="L46" i="5" s="1"/>
  <c r="G46" i="5"/>
  <c r="H46" i="5"/>
  <c r="F47" i="5"/>
  <c r="I46" i="5"/>
  <c r="F48" i="5"/>
  <c r="J48" i="5" s="1"/>
  <c r="I47" i="5"/>
  <c r="L48" i="5" s="1"/>
  <c r="F49" i="5"/>
  <c r="I48" i="5"/>
  <c r="F50" i="5"/>
  <c r="I49" i="5"/>
  <c r="F51" i="5"/>
  <c r="I50" i="5"/>
  <c r="J51" i="5" s="1"/>
  <c r="G51" i="5"/>
  <c r="H51" i="5"/>
  <c r="F52" i="5"/>
  <c r="I51" i="5"/>
  <c r="F53" i="5"/>
  <c r="I52" i="5"/>
  <c r="F54" i="5"/>
  <c r="I53" i="5"/>
  <c r="K54" i="5" s="1"/>
  <c r="G54" i="5"/>
  <c r="H54" i="5"/>
  <c r="F55" i="5"/>
  <c r="I54" i="5"/>
  <c r="F56" i="5"/>
  <c r="I55" i="5"/>
  <c r="J56" i="5" s="1"/>
  <c r="F57" i="5"/>
  <c r="I56" i="5"/>
  <c r="F58" i="5"/>
  <c r="I57" i="5"/>
  <c r="J58" i="5" s="1"/>
  <c r="F59" i="5"/>
  <c r="I58" i="5"/>
  <c r="F60" i="5"/>
  <c r="I59" i="5"/>
  <c r="J60" i="5" s="1"/>
  <c r="F61" i="5"/>
  <c r="I60" i="5"/>
  <c r="F62" i="5"/>
  <c r="I61" i="5"/>
  <c r="F63" i="5"/>
  <c r="I62" i="5"/>
  <c r="F64" i="5"/>
  <c r="I63" i="5"/>
  <c r="J64" i="5" s="1"/>
  <c r="F65" i="5"/>
  <c r="J65" i="5" s="1"/>
  <c r="I64" i="5"/>
  <c r="F66" i="5"/>
  <c r="I65" i="5"/>
  <c r="J66" i="5" s="1"/>
  <c r="F67" i="5"/>
  <c r="I66" i="5"/>
  <c r="F68" i="5"/>
  <c r="I67" i="5"/>
  <c r="F69" i="5"/>
  <c r="I68" i="5"/>
  <c r="F70" i="5"/>
  <c r="I69" i="5"/>
  <c r="F71" i="5"/>
  <c r="I70" i="5"/>
  <c r="F72" i="5"/>
  <c r="I71" i="5"/>
  <c r="K72" i="5" s="1"/>
  <c r="F33" i="5"/>
  <c r="I32" i="5"/>
  <c r="J33" i="5"/>
  <c r="G72" i="5"/>
  <c r="H72" i="5"/>
  <c r="F33" i="4"/>
  <c r="I32" i="4"/>
  <c r="F34" i="4"/>
  <c r="I33" i="4"/>
  <c r="J34" i="4"/>
  <c r="G34" i="4"/>
  <c r="K34" i="4"/>
  <c r="H34" i="4"/>
  <c r="L34" i="4"/>
  <c r="M34" i="4"/>
  <c r="F35" i="4"/>
  <c r="I34" i="4"/>
  <c r="J35" i="4"/>
  <c r="H35" i="4"/>
  <c r="L35" i="4"/>
  <c r="F36" i="4"/>
  <c r="I35" i="4"/>
  <c r="F37" i="4"/>
  <c r="I36" i="4"/>
  <c r="J37" i="4"/>
  <c r="M37" i="4" s="1"/>
  <c r="G37" i="4"/>
  <c r="K37" i="4"/>
  <c r="H37" i="4"/>
  <c r="L37" i="4"/>
  <c r="F38" i="4"/>
  <c r="I37" i="4"/>
  <c r="J38" i="4"/>
  <c r="G38" i="4"/>
  <c r="K38" i="4"/>
  <c r="H38" i="4"/>
  <c r="L38" i="4" s="1"/>
  <c r="F39" i="4"/>
  <c r="I38" i="4"/>
  <c r="J39" i="4" s="1"/>
  <c r="F40" i="4"/>
  <c r="I39" i="4"/>
  <c r="K40" i="4" s="1"/>
  <c r="G40" i="4"/>
  <c r="H40" i="4"/>
  <c r="F41" i="4"/>
  <c r="I40" i="4"/>
  <c r="L41" i="4" s="1"/>
  <c r="H41" i="4"/>
  <c r="F42" i="4"/>
  <c r="I41" i="4"/>
  <c r="K42" i="4" s="1"/>
  <c r="G42" i="4"/>
  <c r="H42" i="4"/>
  <c r="F43" i="4"/>
  <c r="I42" i="4"/>
  <c r="J43" i="4" s="1"/>
  <c r="I43" i="4"/>
  <c r="K44" i="4" s="1"/>
  <c r="H44" i="4"/>
  <c r="I44" i="4"/>
  <c r="J45" i="4" s="1"/>
  <c r="I45" i="4"/>
  <c r="J46" i="4" s="1"/>
  <c r="F47" i="4"/>
  <c r="I46" i="4"/>
  <c r="F48" i="4"/>
  <c r="I47" i="4"/>
  <c r="K48" i="4" s="1"/>
  <c r="G48" i="4"/>
  <c r="F49" i="4"/>
  <c r="I48" i="4"/>
  <c r="F50" i="4"/>
  <c r="I49" i="4"/>
  <c r="F51" i="4"/>
  <c r="J51" i="4" s="1"/>
  <c r="I50" i="4"/>
  <c r="G51" i="4"/>
  <c r="F52" i="4"/>
  <c r="I51" i="4"/>
  <c r="F53" i="4"/>
  <c r="H52" i="4"/>
  <c r="I52" i="4"/>
  <c r="F54" i="4"/>
  <c r="I53" i="4"/>
  <c r="G54" i="4"/>
  <c r="H54" i="4"/>
  <c r="F55" i="4"/>
  <c r="I54" i="4"/>
  <c r="G55" i="4"/>
  <c r="F56" i="4"/>
  <c r="I55" i="4"/>
  <c r="F57" i="4"/>
  <c r="I56" i="4"/>
  <c r="G57" i="4"/>
  <c r="H57" i="4"/>
  <c r="F58" i="4"/>
  <c r="J58" i="4" s="1"/>
  <c r="I57" i="4"/>
  <c r="K58" i="4" s="1"/>
  <c r="G58" i="4"/>
  <c r="F59" i="4"/>
  <c r="I58" i="4"/>
  <c r="J59" i="4" s="1"/>
  <c r="G59" i="4"/>
  <c r="F60" i="4"/>
  <c r="I59" i="4"/>
  <c r="J60" i="4" s="1"/>
  <c r="F61" i="4"/>
  <c r="I60" i="4"/>
  <c r="K61" i="4" s="1"/>
  <c r="G61" i="4"/>
  <c r="H61" i="4"/>
  <c r="F62" i="4"/>
  <c r="I61" i="4"/>
  <c r="K62" i="4" s="1"/>
  <c r="G62" i="4"/>
  <c r="F63" i="4"/>
  <c r="I62" i="4"/>
  <c r="J63" i="4" s="1"/>
  <c r="G63" i="4"/>
  <c r="H63" i="4"/>
  <c r="F64" i="4"/>
  <c r="I63" i="4"/>
  <c r="J64" i="4" s="1"/>
  <c r="F65" i="4"/>
  <c r="I64" i="4"/>
  <c r="K65" i="4" s="1"/>
  <c r="G65" i="4"/>
  <c r="H65" i="4"/>
  <c r="L65" i="4" s="1"/>
  <c r="F66" i="4"/>
  <c r="I65" i="4"/>
  <c r="K66" i="4" s="1"/>
  <c r="G66" i="4"/>
  <c r="F67" i="4"/>
  <c r="I66" i="4"/>
  <c r="J67" i="4" s="1"/>
  <c r="G67" i="4"/>
  <c r="H67" i="4"/>
  <c r="F68" i="4"/>
  <c r="I67" i="4"/>
  <c r="J68" i="4" s="1"/>
  <c r="F69" i="4"/>
  <c r="I68" i="4"/>
  <c r="K69" i="4" s="1"/>
  <c r="G69" i="4"/>
  <c r="H69" i="4"/>
  <c r="F70" i="4"/>
  <c r="I69" i="4"/>
  <c r="K70" i="4" s="1"/>
  <c r="G70" i="4"/>
  <c r="F71" i="4"/>
  <c r="I70" i="4"/>
  <c r="K71" i="4" s="1"/>
  <c r="G71" i="4"/>
  <c r="H71" i="4"/>
  <c r="F72" i="4"/>
  <c r="I71" i="4"/>
  <c r="G72" i="4"/>
  <c r="H72" i="4"/>
  <c r="G72" i="9"/>
  <c r="K72" i="9" s="1"/>
  <c r="H72" i="9"/>
  <c r="F72" i="7"/>
  <c r="G72" i="7"/>
  <c r="I71" i="7"/>
  <c r="K72" i="7" s="1"/>
  <c r="H72" i="7"/>
  <c r="G71" i="15"/>
  <c r="H71" i="15"/>
  <c r="G71" i="10"/>
  <c r="H71" i="10"/>
  <c r="G71" i="6"/>
  <c r="K71" i="6" s="1"/>
  <c r="H71" i="6"/>
  <c r="G71" i="11"/>
  <c r="H71" i="11"/>
  <c r="G71" i="8"/>
  <c r="K71" i="8" s="1"/>
  <c r="H71" i="8"/>
  <c r="G71" i="12"/>
  <c r="K71" i="12"/>
  <c r="G71" i="5"/>
  <c r="H71" i="5"/>
  <c r="L71" i="5" s="1"/>
  <c r="G71" i="9"/>
  <c r="H71" i="9"/>
  <c r="F71" i="7"/>
  <c r="G71" i="7"/>
  <c r="H71" i="7"/>
  <c r="I70" i="7"/>
  <c r="G70" i="15"/>
  <c r="H70" i="15"/>
  <c r="L70" i="15" s="1"/>
  <c r="G70" i="10"/>
  <c r="H70" i="10"/>
  <c r="K70" i="10"/>
  <c r="L70" i="10"/>
  <c r="G70" i="6"/>
  <c r="H70" i="6"/>
  <c r="H70" i="11"/>
  <c r="G70" i="11"/>
  <c r="G70" i="8"/>
  <c r="K70" i="8" s="1"/>
  <c r="H70" i="8"/>
  <c r="L70" i="8"/>
  <c r="G70" i="12"/>
  <c r="H70" i="12"/>
  <c r="G70" i="5"/>
  <c r="H70" i="5"/>
  <c r="L70" i="5" s="1"/>
  <c r="K70" i="5"/>
  <c r="H70" i="4"/>
  <c r="F70" i="7"/>
  <c r="G70" i="7"/>
  <c r="H70" i="7"/>
  <c r="I69" i="7"/>
  <c r="K70" i="7" s="1"/>
  <c r="L70" i="7"/>
  <c r="H64" i="7"/>
  <c r="H65" i="7"/>
  <c r="I13" i="7"/>
  <c r="H43" i="4"/>
  <c r="H45" i="4"/>
  <c r="G45" i="4"/>
  <c r="G51" i="12"/>
  <c r="G45" i="12"/>
  <c r="H45" i="12"/>
  <c r="H46" i="12"/>
  <c r="H47" i="12"/>
  <c r="H48" i="12"/>
  <c r="H49" i="12"/>
  <c r="L49" i="12"/>
  <c r="H50" i="12"/>
  <c r="H51" i="12"/>
  <c r="H52" i="12"/>
  <c r="L52" i="12"/>
  <c r="H54" i="12"/>
  <c r="H44" i="12"/>
  <c r="L44" i="12"/>
  <c r="H41" i="12"/>
  <c r="L41" i="12"/>
  <c r="H40" i="12"/>
  <c r="H69" i="11"/>
  <c r="H64" i="11"/>
  <c r="H61" i="8"/>
  <c r="H61" i="12"/>
  <c r="H56" i="12"/>
  <c r="H53" i="4"/>
  <c r="G36" i="15"/>
  <c r="H36" i="15"/>
  <c r="L36" i="15"/>
  <c r="G37" i="15"/>
  <c r="H37" i="15"/>
  <c r="L37" i="15" s="1"/>
  <c r="G38" i="15"/>
  <c r="H38" i="15"/>
  <c r="G39" i="15"/>
  <c r="H39" i="15"/>
  <c r="L39" i="15" s="1"/>
  <c r="G40" i="15"/>
  <c r="H40" i="15"/>
  <c r="L40" i="15"/>
  <c r="G41" i="15"/>
  <c r="H41" i="15"/>
  <c r="G42" i="15"/>
  <c r="G43" i="15"/>
  <c r="H43" i="15"/>
  <c r="L43" i="15" s="1"/>
  <c r="G44" i="15"/>
  <c r="H44" i="15"/>
  <c r="L44" i="15" s="1"/>
  <c r="H45" i="15"/>
  <c r="L45" i="15" s="1"/>
  <c r="H46" i="15"/>
  <c r="L46" i="15" s="1"/>
  <c r="G47" i="15"/>
  <c r="H47" i="15"/>
  <c r="L47" i="15" s="1"/>
  <c r="G49" i="15"/>
  <c r="G50" i="15"/>
  <c r="K50" i="15"/>
  <c r="G51" i="15"/>
  <c r="H51" i="15"/>
  <c r="G52" i="15"/>
  <c r="H53" i="15"/>
  <c r="L53" i="15" s="1"/>
  <c r="G54" i="15"/>
  <c r="H54" i="15"/>
  <c r="G55" i="15"/>
  <c r="H55" i="15"/>
  <c r="G57" i="15"/>
  <c r="H57" i="15"/>
  <c r="G58" i="15"/>
  <c r="G59" i="15"/>
  <c r="H59" i="15"/>
  <c r="L59" i="15" s="1"/>
  <c r="G60" i="15"/>
  <c r="H60" i="15"/>
  <c r="H61" i="15"/>
  <c r="L61" i="15" s="1"/>
  <c r="G62" i="15"/>
  <c r="H62" i="15"/>
  <c r="L62" i="15" s="1"/>
  <c r="G63" i="15"/>
  <c r="H63" i="15"/>
  <c r="G64" i="15"/>
  <c r="H64" i="15"/>
  <c r="L64" i="15" s="1"/>
  <c r="G65" i="15"/>
  <c r="H65" i="15"/>
  <c r="L65" i="15" s="1"/>
  <c r="G66" i="15"/>
  <c r="K66" i="15" s="1"/>
  <c r="G67" i="15"/>
  <c r="H67" i="15"/>
  <c r="G68" i="15"/>
  <c r="AC74" i="15" s="1"/>
  <c r="H68" i="15"/>
  <c r="G69" i="15"/>
  <c r="AC75" i="15" s="1"/>
  <c r="G34" i="10"/>
  <c r="K34" i="10"/>
  <c r="H34" i="10"/>
  <c r="L34" i="10"/>
  <c r="G35" i="10"/>
  <c r="K35" i="10"/>
  <c r="H35" i="10"/>
  <c r="L35" i="10"/>
  <c r="G36" i="10"/>
  <c r="K36" i="10"/>
  <c r="H36" i="10"/>
  <c r="L36" i="10"/>
  <c r="G37" i="10"/>
  <c r="K37" i="10"/>
  <c r="H37" i="10"/>
  <c r="L37" i="10"/>
  <c r="G38" i="10"/>
  <c r="K38" i="10"/>
  <c r="H38" i="10"/>
  <c r="L38" i="10"/>
  <c r="G39" i="10"/>
  <c r="K39" i="10"/>
  <c r="H39" i="10"/>
  <c r="L39" i="10"/>
  <c r="G40" i="10"/>
  <c r="K40" i="10"/>
  <c r="H40" i="10"/>
  <c r="L40" i="10"/>
  <c r="G41" i="10"/>
  <c r="K41" i="10"/>
  <c r="H41" i="10"/>
  <c r="L41" i="10"/>
  <c r="G42" i="10"/>
  <c r="K42" i="10"/>
  <c r="H42" i="10"/>
  <c r="L42" i="10"/>
  <c r="G43" i="10"/>
  <c r="K43" i="10"/>
  <c r="H43" i="10"/>
  <c r="L43" i="10"/>
  <c r="G44" i="10"/>
  <c r="K44" i="10"/>
  <c r="H44" i="10"/>
  <c r="L44" i="10"/>
  <c r="G45" i="10"/>
  <c r="K45" i="10"/>
  <c r="H45" i="10"/>
  <c r="L45" i="10"/>
  <c r="G46" i="10"/>
  <c r="K46" i="10"/>
  <c r="H46" i="10"/>
  <c r="L46" i="10"/>
  <c r="G47" i="10"/>
  <c r="K47" i="10"/>
  <c r="H47" i="10"/>
  <c r="L47" i="10"/>
  <c r="G48" i="10"/>
  <c r="K48" i="10"/>
  <c r="H48" i="10"/>
  <c r="L48" i="10"/>
  <c r="G49" i="10"/>
  <c r="K49" i="10"/>
  <c r="H49" i="10"/>
  <c r="L49" i="10"/>
  <c r="G51" i="10"/>
  <c r="K51" i="10"/>
  <c r="H51" i="10"/>
  <c r="L51" i="10"/>
  <c r="G52" i="10"/>
  <c r="K52" i="10"/>
  <c r="H52" i="10"/>
  <c r="L52" i="10"/>
  <c r="G54" i="10"/>
  <c r="K54" i="10"/>
  <c r="H54" i="10"/>
  <c r="L54" i="10"/>
  <c r="G55" i="10"/>
  <c r="K55" i="10"/>
  <c r="M55" i="10" s="1"/>
  <c r="H55" i="10"/>
  <c r="L55" i="10"/>
  <c r="G56" i="10"/>
  <c r="K56" i="10"/>
  <c r="H56" i="10"/>
  <c r="L56" i="10"/>
  <c r="G57" i="10"/>
  <c r="K57" i="10"/>
  <c r="H57" i="10"/>
  <c r="G59" i="10"/>
  <c r="K59" i="10"/>
  <c r="M59" i="10" s="1"/>
  <c r="H59" i="10"/>
  <c r="L59" i="10"/>
  <c r="G60" i="10"/>
  <c r="K60" i="10"/>
  <c r="H60" i="10"/>
  <c r="L60" i="10"/>
  <c r="G62" i="10"/>
  <c r="K62" i="10"/>
  <c r="H62" i="10"/>
  <c r="L62" i="10"/>
  <c r="G63" i="10"/>
  <c r="K63" i="10"/>
  <c r="H63" i="10"/>
  <c r="G64" i="10"/>
  <c r="K64" i="10"/>
  <c r="H64" i="10"/>
  <c r="L64" i="10"/>
  <c r="G65" i="10"/>
  <c r="K65" i="10"/>
  <c r="H65" i="10"/>
  <c r="L65" i="10"/>
  <c r="G66" i="10"/>
  <c r="K66" i="10"/>
  <c r="H66" i="10"/>
  <c r="L66" i="10"/>
  <c r="G67" i="10"/>
  <c r="H67" i="10"/>
  <c r="G68" i="10"/>
  <c r="K68" i="10"/>
  <c r="H68" i="10"/>
  <c r="L68" i="10"/>
  <c r="G69" i="10"/>
  <c r="K69" i="10"/>
  <c r="H69" i="10"/>
  <c r="L69" i="10"/>
  <c r="H33" i="10"/>
  <c r="L33" i="10"/>
  <c r="G33" i="10"/>
  <c r="K33" i="10"/>
  <c r="G34" i="6"/>
  <c r="H34" i="6"/>
  <c r="L34" i="6" s="1"/>
  <c r="G35" i="6"/>
  <c r="K35" i="6"/>
  <c r="H35" i="6"/>
  <c r="L35" i="6" s="1"/>
  <c r="G36" i="6"/>
  <c r="H36" i="6"/>
  <c r="G37" i="6"/>
  <c r="H37" i="6"/>
  <c r="L37" i="6"/>
  <c r="G38" i="6"/>
  <c r="H38" i="6"/>
  <c r="L38" i="6"/>
  <c r="G39" i="6"/>
  <c r="H39" i="6"/>
  <c r="G40" i="6"/>
  <c r="K40" i="6"/>
  <c r="H40" i="6"/>
  <c r="G41" i="6"/>
  <c r="K41" i="6"/>
  <c r="H41" i="6"/>
  <c r="G42" i="6"/>
  <c r="H42" i="6"/>
  <c r="G43" i="6"/>
  <c r="H43" i="6"/>
  <c r="G44" i="6"/>
  <c r="H44" i="6"/>
  <c r="L44" i="6" s="1"/>
  <c r="G45" i="6"/>
  <c r="H45" i="6"/>
  <c r="G46" i="6"/>
  <c r="H46" i="6"/>
  <c r="G47" i="6"/>
  <c r="H47" i="6"/>
  <c r="G48" i="6"/>
  <c r="H48" i="6"/>
  <c r="G49" i="6"/>
  <c r="K49" i="6" s="1"/>
  <c r="H49" i="6"/>
  <c r="L49" i="6" s="1"/>
  <c r="H50" i="6"/>
  <c r="G51" i="6"/>
  <c r="K51" i="6"/>
  <c r="H51" i="6"/>
  <c r="H52" i="6"/>
  <c r="L52" i="6" s="1"/>
  <c r="G53" i="6"/>
  <c r="H53" i="6"/>
  <c r="G54" i="6"/>
  <c r="H54" i="6"/>
  <c r="G55" i="6"/>
  <c r="H55" i="6"/>
  <c r="G56" i="6"/>
  <c r="K56" i="6" s="1"/>
  <c r="H56" i="6"/>
  <c r="L56" i="6"/>
  <c r="G57" i="6"/>
  <c r="H57" i="6"/>
  <c r="G58" i="6"/>
  <c r="K58" i="6" s="1"/>
  <c r="H58" i="6"/>
  <c r="G59" i="6"/>
  <c r="K59" i="6"/>
  <c r="H59" i="6"/>
  <c r="G60" i="6"/>
  <c r="H60" i="6"/>
  <c r="L60" i="6"/>
  <c r="G61" i="6"/>
  <c r="H61" i="6"/>
  <c r="G62" i="6"/>
  <c r="H62" i="6"/>
  <c r="L62" i="6" s="1"/>
  <c r="G63" i="6"/>
  <c r="H63" i="6"/>
  <c r="G64" i="6"/>
  <c r="K64" i="6" s="1"/>
  <c r="H64" i="6"/>
  <c r="L64" i="6"/>
  <c r="G65" i="6"/>
  <c r="H65" i="6"/>
  <c r="G66" i="6"/>
  <c r="K66" i="6" s="1"/>
  <c r="H66" i="6"/>
  <c r="L66" i="6" s="1"/>
  <c r="G67" i="6"/>
  <c r="H67" i="6"/>
  <c r="G68" i="6"/>
  <c r="H68" i="6"/>
  <c r="L68" i="6"/>
  <c r="G69" i="6"/>
  <c r="H69" i="6"/>
  <c r="L69" i="6" s="1"/>
  <c r="G33" i="6"/>
  <c r="G34" i="11"/>
  <c r="K34" i="11"/>
  <c r="G35" i="11"/>
  <c r="K35" i="11"/>
  <c r="H35" i="11"/>
  <c r="L35" i="11"/>
  <c r="G36" i="11"/>
  <c r="K36" i="11"/>
  <c r="G37" i="11"/>
  <c r="K37" i="11"/>
  <c r="H37" i="11"/>
  <c r="L37" i="11"/>
  <c r="G38" i="11"/>
  <c r="K38" i="11"/>
  <c r="H38" i="11"/>
  <c r="G39" i="11"/>
  <c r="K39" i="11"/>
  <c r="H39" i="11"/>
  <c r="L39" i="11"/>
  <c r="G40" i="11"/>
  <c r="K40" i="11"/>
  <c r="H40" i="11"/>
  <c r="L40" i="11"/>
  <c r="G41" i="11"/>
  <c r="K41" i="11"/>
  <c r="H41" i="11"/>
  <c r="L41" i="11"/>
  <c r="G42" i="11"/>
  <c r="K42" i="11"/>
  <c r="H42" i="11"/>
  <c r="L42" i="11"/>
  <c r="G43" i="11"/>
  <c r="K43" i="11"/>
  <c r="G44" i="11"/>
  <c r="K44" i="11"/>
  <c r="H44" i="11"/>
  <c r="L44" i="11"/>
  <c r="G45" i="11"/>
  <c r="K45" i="11"/>
  <c r="G46" i="11"/>
  <c r="K46" i="11"/>
  <c r="H46" i="11"/>
  <c r="L46" i="11"/>
  <c r="G47" i="11"/>
  <c r="K47" i="11"/>
  <c r="H47" i="11"/>
  <c r="L47" i="11"/>
  <c r="G48" i="11"/>
  <c r="K48" i="11"/>
  <c r="H48" i="11"/>
  <c r="L48" i="11"/>
  <c r="G49" i="11"/>
  <c r="K49" i="11"/>
  <c r="H49" i="11"/>
  <c r="L49" i="11"/>
  <c r="G50" i="11"/>
  <c r="K50" i="11"/>
  <c r="G51" i="11"/>
  <c r="K51" i="11"/>
  <c r="H51" i="11"/>
  <c r="L51" i="11"/>
  <c r="G52" i="11"/>
  <c r="K52" i="11"/>
  <c r="G53" i="11"/>
  <c r="K53" i="11"/>
  <c r="H53" i="11"/>
  <c r="L53" i="11"/>
  <c r="G54" i="11"/>
  <c r="K54" i="11"/>
  <c r="M54" i="11" s="1"/>
  <c r="H54" i="11"/>
  <c r="G55" i="11"/>
  <c r="K55" i="11"/>
  <c r="H55" i="11"/>
  <c r="L55" i="11"/>
  <c r="G56" i="11"/>
  <c r="K56" i="11"/>
  <c r="H56" i="11"/>
  <c r="G57" i="11"/>
  <c r="K57" i="11"/>
  <c r="H57" i="11"/>
  <c r="L57" i="11"/>
  <c r="G58" i="11"/>
  <c r="H58" i="11"/>
  <c r="G59" i="11"/>
  <c r="G60" i="11"/>
  <c r="K60" i="11"/>
  <c r="H60" i="11"/>
  <c r="G61" i="11"/>
  <c r="K61" i="11" s="1"/>
  <c r="G62" i="11"/>
  <c r="K62" i="11" s="1"/>
  <c r="H62" i="11"/>
  <c r="G65" i="11"/>
  <c r="H65" i="11"/>
  <c r="L65" i="11"/>
  <c r="G66" i="11"/>
  <c r="G67" i="11"/>
  <c r="K67" i="11" s="1"/>
  <c r="H67" i="11"/>
  <c r="L67" i="11"/>
  <c r="G68" i="11"/>
  <c r="H33" i="11"/>
  <c r="L33" i="11"/>
  <c r="G33" i="11"/>
  <c r="K33" i="11"/>
  <c r="G34" i="8"/>
  <c r="K34" i="8"/>
  <c r="H34" i="8"/>
  <c r="L34" i="8"/>
  <c r="G35" i="8"/>
  <c r="K35" i="8"/>
  <c r="H35" i="8"/>
  <c r="L35" i="8"/>
  <c r="G36" i="8"/>
  <c r="K36" i="8"/>
  <c r="H36" i="8"/>
  <c r="L36" i="8"/>
  <c r="G37" i="8"/>
  <c r="K37" i="8"/>
  <c r="H37" i="8"/>
  <c r="L37" i="8"/>
  <c r="G38" i="8"/>
  <c r="K38" i="8"/>
  <c r="H38" i="8"/>
  <c r="L38" i="8"/>
  <c r="G39" i="8"/>
  <c r="K39" i="8"/>
  <c r="H39" i="8"/>
  <c r="L39" i="8"/>
  <c r="G40" i="8"/>
  <c r="K40" i="8"/>
  <c r="H40" i="8"/>
  <c r="L40" i="8"/>
  <c r="G41" i="8"/>
  <c r="K41" i="8"/>
  <c r="H41" i="8"/>
  <c r="L41" i="8"/>
  <c r="M41" i="8"/>
  <c r="G43" i="8"/>
  <c r="K43" i="8"/>
  <c r="H43" i="8"/>
  <c r="L43" i="8"/>
  <c r="G44" i="8"/>
  <c r="K44" i="8"/>
  <c r="H44" i="8"/>
  <c r="L44" i="8"/>
  <c r="G45" i="8"/>
  <c r="K45" i="8"/>
  <c r="H45" i="8"/>
  <c r="L45" i="8"/>
  <c r="M45" i="8"/>
  <c r="G46" i="8"/>
  <c r="K46" i="8"/>
  <c r="H46" i="8"/>
  <c r="L46" i="8"/>
  <c r="G47" i="8"/>
  <c r="K47" i="8"/>
  <c r="H47" i="8"/>
  <c r="L47" i="8"/>
  <c r="G49" i="8"/>
  <c r="K49" i="8"/>
  <c r="H49" i="8"/>
  <c r="L49" i="8"/>
  <c r="G51" i="8"/>
  <c r="K51" i="8"/>
  <c r="H51" i="8"/>
  <c r="L51" i="8"/>
  <c r="G52" i="8"/>
  <c r="K52" i="8"/>
  <c r="H52" i="8"/>
  <c r="L52" i="8"/>
  <c r="G53" i="8"/>
  <c r="K53" i="8"/>
  <c r="H53" i="8"/>
  <c r="L53" i="8"/>
  <c r="M53" i="8"/>
  <c r="G54" i="8"/>
  <c r="K54" i="8"/>
  <c r="H54" i="8"/>
  <c r="L54" i="8"/>
  <c r="G56" i="8"/>
  <c r="K56" i="8"/>
  <c r="H56" i="8"/>
  <c r="L56" i="8"/>
  <c r="G57" i="8"/>
  <c r="K57" i="8"/>
  <c r="H57" i="8"/>
  <c r="L57" i="8"/>
  <c r="G58" i="8"/>
  <c r="K58" i="8"/>
  <c r="H58" i="8"/>
  <c r="L58" i="8"/>
  <c r="G59" i="8"/>
  <c r="K59" i="8"/>
  <c r="H59" i="8"/>
  <c r="L59" i="8"/>
  <c r="G60" i="8"/>
  <c r="K60" i="8"/>
  <c r="L60" i="8"/>
  <c r="G62" i="8"/>
  <c r="K62" i="8" s="1"/>
  <c r="H62" i="8"/>
  <c r="L62" i="8"/>
  <c r="G63" i="8"/>
  <c r="H63" i="8"/>
  <c r="L63" i="8"/>
  <c r="G64" i="8"/>
  <c r="K64" i="8" s="1"/>
  <c r="H64" i="8"/>
  <c r="G65" i="8"/>
  <c r="K65" i="8" s="1"/>
  <c r="H65" i="8"/>
  <c r="L65" i="8"/>
  <c r="G66" i="8"/>
  <c r="H66" i="8"/>
  <c r="L66" i="8" s="1"/>
  <c r="G67" i="8"/>
  <c r="K67" i="8" s="1"/>
  <c r="M67" i="8" s="1"/>
  <c r="H67" i="8"/>
  <c r="L67" i="8"/>
  <c r="G68" i="8"/>
  <c r="K68" i="8" s="1"/>
  <c r="H68" i="8"/>
  <c r="G69" i="8"/>
  <c r="H69" i="8"/>
  <c r="L69" i="8" s="1"/>
  <c r="H33" i="8"/>
  <c r="L33" i="8"/>
  <c r="G33" i="8"/>
  <c r="K33" i="8"/>
  <c r="G34" i="12"/>
  <c r="H34" i="12"/>
  <c r="G35" i="12"/>
  <c r="K35" i="12"/>
  <c r="H35" i="12"/>
  <c r="G36" i="12"/>
  <c r="K36" i="12"/>
  <c r="H36" i="12"/>
  <c r="G37" i="12"/>
  <c r="H37" i="12"/>
  <c r="H38" i="12"/>
  <c r="G39" i="12"/>
  <c r="K39" i="12"/>
  <c r="H39" i="12"/>
  <c r="G40" i="12"/>
  <c r="L40" i="12"/>
  <c r="G41" i="12"/>
  <c r="K41" i="12"/>
  <c r="G42" i="12"/>
  <c r="G43" i="12"/>
  <c r="K43" i="12"/>
  <c r="G46" i="12"/>
  <c r="K46" i="12"/>
  <c r="K49" i="12"/>
  <c r="G52" i="12"/>
  <c r="K52" i="12"/>
  <c r="G53" i="12"/>
  <c r="G54" i="12"/>
  <c r="G55" i="12"/>
  <c r="G57" i="12"/>
  <c r="H57" i="12"/>
  <c r="G58" i="12"/>
  <c r="H58" i="12"/>
  <c r="G59" i="12"/>
  <c r="K59" i="12" s="1"/>
  <c r="G60" i="12"/>
  <c r="G62" i="12"/>
  <c r="H62" i="12"/>
  <c r="L62" i="12" s="1"/>
  <c r="G63" i="12"/>
  <c r="H63" i="12"/>
  <c r="L63" i="12" s="1"/>
  <c r="G64" i="12"/>
  <c r="G65" i="12"/>
  <c r="H65" i="12"/>
  <c r="G66" i="12"/>
  <c r="G67" i="12"/>
  <c r="H67" i="12"/>
  <c r="L67" i="12" s="1"/>
  <c r="G68" i="12"/>
  <c r="H68" i="12"/>
  <c r="L68" i="12" s="1"/>
  <c r="G69" i="12"/>
  <c r="K69" i="12" s="1"/>
  <c r="H33" i="12"/>
  <c r="H33" i="5"/>
  <c r="L33" i="5"/>
  <c r="G33" i="5"/>
  <c r="K33" i="5"/>
  <c r="G34" i="5"/>
  <c r="K34" i="5"/>
  <c r="H34" i="5"/>
  <c r="L34" i="5"/>
  <c r="G35" i="5"/>
  <c r="H35" i="5"/>
  <c r="G36" i="5"/>
  <c r="K36" i="5"/>
  <c r="H36" i="5"/>
  <c r="L36" i="5"/>
  <c r="G37" i="5"/>
  <c r="K37" i="5"/>
  <c r="H37" i="5"/>
  <c r="L37" i="5"/>
  <c r="G38" i="5"/>
  <c r="K38" i="5"/>
  <c r="H38" i="5"/>
  <c r="L38" i="5"/>
  <c r="G39" i="5"/>
  <c r="H39" i="5"/>
  <c r="G43" i="5"/>
  <c r="K43" i="5"/>
  <c r="H43" i="5"/>
  <c r="L43" i="5"/>
  <c r="G44" i="5"/>
  <c r="K44" i="5"/>
  <c r="H44" i="5"/>
  <c r="L44" i="5"/>
  <c r="G47" i="5"/>
  <c r="K47" i="5" s="1"/>
  <c r="H47" i="5"/>
  <c r="L47" i="5"/>
  <c r="G48" i="5"/>
  <c r="K48" i="5" s="1"/>
  <c r="H48" i="5"/>
  <c r="G49" i="5"/>
  <c r="K49" i="5" s="1"/>
  <c r="H49" i="5"/>
  <c r="L49" i="5"/>
  <c r="G50" i="5"/>
  <c r="K50" i="5" s="1"/>
  <c r="H50" i="5"/>
  <c r="L50" i="5" s="1"/>
  <c r="G52" i="5"/>
  <c r="K52" i="5" s="1"/>
  <c r="H52" i="5"/>
  <c r="L52" i="5"/>
  <c r="G53" i="5"/>
  <c r="K53" i="5" s="1"/>
  <c r="H53" i="5"/>
  <c r="G55" i="5"/>
  <c r="H55" i="5"/>
  <c r="G56" i="5"/>
  <c r="K56" i="5" s="1"/>
  <c r="H56" i="5"/>
  <c r="L56" i="5" s="1"/>
  <c r="G57" i="5"/>
  <c r="H57" i="5"/>
  <c r="G58" i="5"/>
  <c r="K58" i="5" s="1"/>
  <c r="H58" i="5"/>
  <c r="L58" i="5"/>
  <c r="G59" i="5"/>
  <c r="K59" i="5" s="1"/>
  <c r="H59" i="5"/>
  <c r="L59" i="5" s="1"/>
  <c r="G60" i="5"/>
  <c r="H60" i="5"/>
  <c r="L60" i="5"/>
  <c r="G61" i="5"/>
  <c r="K61" i="5" s="1"/>
  <c r="H61" i="5"/>
  <c r="L61" i="5" s="1"/>
  <c r="G62" i="5"/>
  <c r="K62" i="5" s="1"/>
  <c r="H62" i="5"/>
  <c r="L62" i="5"/>
  <c r="G63" i="5"/>
  <c r="H63" i="5"/>
  <c r="G64" i="5"/>
  <c r="K64" i="5" s="1"/>
  <c r="H64" i="5"/>
  <c r="L64" i="5" s="1"/>
  <c r="G65" i="5"/>
  <c r="H65" i="5"/>
  <c r="G66" i="5"/>
  <c r="K66" i="5" s="1"/>
  <c r="H66" i="5"/>
  <c r="L66" i="5"/>
  <c r="G67" i="5"/>
  <c r="K67" i="5" s="1"/>
  <c r="H67" i="5"/>
  <c r="L67" i="5" s="1"/>
  <c r="G68" i="5"/>
  <c r="H68" i="5"/>
  <c r="L68" i="5" s="1"/>
  <c r="G69" i="5"/>
  <c r="K69" i="5" s="1"/>
  <c r="H69" i="5"/>
  <c r="L69" i="5" s="1"/>
  <c r="G35" i="4"/>
  <c r="G36" i="4"/>
  <c r="K36" i="4"/>
  <c r="H36" i="4"/>
  <c r="L36" i="4"/>
  <c r="G39" i="4"/>
  <c r="K39" i="4"/>
  <c r="H39" i="4"/>
  <c r="L39" i="4" s="1"/>
  <c r="G41" i="4"/>
  <c r="K41" i="4"/>
  <c r="G46" i="4"/>
  <c r="K46" i="4" s="1"/>
  <c r="H46" i="4"/>
  <c r="L46" i="4" s="1"/>
  <c r="G47" i="4"/>
  <c r="K47" i="4"/>
  <c r="H47" i="4"/>
  <c r="L47" i="4" s="1"/>
  <c r="H48" i="4"/>
  <c r="L48" i="4" s="1"/>
  <c r="G49" i="4"/>
  <c r="K49" i="4"/>
  <c r="H49" i="4"/>
  <c r="L49" i="4" s="1"/>
  <c r="G50" i="4"/>
  <c r="K50" i="4" s="1"/>
  <c r="H50" i="4"/>
  <c r="L50" i="4" s="1"/>
  <c r="H51" i="4"/>
  <c r="L51" i="4" s="1"/>
  <c r="G52" i="4"/>
  <c r="K52" i="4" s="1"/>
  <c r="L52" i="4"/>
  <c r="H55" i="4"/>
  <c r="L55" i="4" s="1"/>
  <c r="G56" i="4"/>
  <c r="K56" i="4"/>
  <c r="H56" i="4"/>
  <c r="L56" i="4" s="1"/>
  <c r="H58" i="4"/>
  <c r="H59" i="4"/>
  <c r="L59" i="4"/>
  <c r="G60" i="4"/>
  <c r="K60" i="4"/>
  <c r="H60" i="4"/>
  <c r="L60" i="4"/>
  <c r="H62" i="4"/>
  <c r="G64" i="4"/>
  <c r="K64" i="4"/>
  <c r="H64" i="4"/>
  <c r="L64" i="4" s="1"/>
  <c r="H66" i="4"/>
  <c r="G68" i="4"/>
  <c r="K68" i="4"/>
  <c r="H68" i="4"/>
  <c r="L68" i="4" s="1"/>
  <c r="H33" i="4"/>
  <c r="L33" i="4"/>
  <c r="G33" i="4"/>
  <c r="K33" i="4"/>
  <c r="G6" i="9"/>
  <c r="K6" i="9" s="1"/>
  <c r="H6" i="9"/>
  <c r="L6" i="9" s="1"/>
  <c r="G7" i="9"/>
  <c r="K7" i="9" s="1"/>
  <c r="H7" i="9"/>
  <c r="G8" i="9"/>
  <c r="K8" i="9" s="1"/>
  <c r="H8" i="9"/>
  <c r="L8" i="9" s="1"/>
  <c r="H9" i="9"/>
  <c r="L9" i="9" s="1"/>
  <c r="G11" i="9"/>
  <c r="K11" i="9" s="1"/>
  <c r="H11" i="9"/>
  <c r="L11" i="9" s="1"/>
  <c r="G13" i="9"/>
  <c r="K13" i="9" s="1"/>
  <c r="H13" i="9"/>
  <c r="L13" i="9" s="1"/>
  <c r="G14" i="9"/>
  <c r="H14" i="9"/>
  <c r="G16" i="9"/>
  <c r="K16" i="9" s="1"/>
  <c r="H16" i="9"/>
  <c r="L16" i="9" s="1"/>
  <c r="G17" i="9"/>
  <c r="H17" i="9"/>
  <c r="G19" i="9"/>
  <c r="K19" i="9" s="1"/>
  <c r="H19" i="9"/>
  <c r="L19" i="9" s="1"/>
  <c r="G22" i="9"/>
  <c r="K22" i="9" s="1"/>
  <c r="H22" i="9"/>
  <c r="G25" i="9"/>
  <c r="K25" i="9"/>
  <c r="H25" i="9"/>
  <c r="L25" i="9" s="1"/>
  <c r="G31" i="9"/>
  <c r="H31" i="9"/>
  <c r="G35" i="9"/>
  <c r="H35" i="9"/>
  <c r="G37" i="9"/>
  <c r="K37" i="9"/>
  <c r="H37" i="9"/>
  <c r="L37" i="9" s="1"/>
  <c r="G41" i="9"/>
  <c r="H41" i="9"/>
  <c r="G42" i="9"/>
  <c r="H42" i="9"/>
  <c r="G43" i="9"/>
  <c r="H43" i="9"/>
  <c r="L43" i="9" s="1"/>
  <c r="G44" i="9"/>
  <c r="K44" i="9" s="1"/>
  <c r="H44" i="9"/>
  <c r="L44" i="9" s="1"/>
  <c r="G45" i="9"/>
  <c r="K45" i="9" s="1"/>
  <c r="H45" i="9"/>
  <c r="G46" i="9"/>
  <c r="K46" i="9"/>
  <c r="H46" i="9"/>
  <c r="G47" i="9"/>
  <c r="K47" i="9" s="1"/>
  <c r="H47" i="9"/>
  <c r="L47" i="9" s="1"/>
  <c r="G48" i="9"/>
  <c r="H48" i="9"/>
  <c r="G50" i="9"/>
  <c r="G54" i="9"/>
  <c r="K54" i="9" s="1"/>
  <c r="G55" i="9"/>
  <c r="K55" i="9" s="1"/>
  <c r="L55" i="9"/>
  <c r="G56" i="9"/>
  <c r="L56" i="9"/>
  <c r="G57" i="9"/>
  <c r="H57" i="9"/>
  <c r="L57" i="9" s="1"/>
  <c r="G58" i="9"/>
  <c r="H58" i="9"/>
  <c r="G59" i="9"/>
  <c r="K59" i="9" s="1"/>
  <c r="H59" i="9"/>
  <c r="G61" i="9"/>
  <c r="H61" i="9"/>
  <c r="G62" i="9"/>
  <c r="K62" i="9" s="1"/>
  <c r="H62" i="9"/>
  <c r="G63" i="9"/>
  <c r="G69" i="9"/>
  <c r="H5" i="9"/>
  <c r="L5" i="9" s="1"/>
  <c r="G5" i="9"/>
  <c r="K5" i="9" s="1"/>
  <c r="F6" i="7"/>
  <c r="J6" i="7" s="1"/>
  <c r="M6" i="7" s="1"/>
  <c r="I5" i="7"/>
  <c r="G6" i="7"/>
  <c r="K6" i="7"/>
  <c r="H6" i="7"/>
  <c r="L6" i="7"/>
  <c r="F7" i="7"/>
  <c r="I6" i="7"/>
  <c r="G7" i="7"/>
  <c r="H7" i="7"/>
  <c r="F8" i="7"/>
  <c r="J8" i="7" s="1"/>
  <c r="M8" i="7" s="1"/>
  <c r="I7" i="7"/>
  <c r="G8" i="7"/>
  <c r="K8" i="7"/>
  <c r="H8" i="7"/>
  <c r="L8" i="7"/>
  <c r="F9" i="7"/>
  <c r="I8" i="7"/>
  <c r="J9" i="7"/>
  <c r="M9" i="7" s="1"/>
  <c r="G9" i="7"/>
  <c r="H9" i="7"/>
  <c r="L9" i="7"/>
  <c r="F10" i="7"/>
  <c r="I9" i="7"/>
  <c r="G10" i="7"/>
  <c r="K10" i="7"/>
  <c r="H10" i="7"/>
  <c r="L10" i="7" s="1"/>
  <c r="M10" i="7" s="1"/>
  <c r="F11" i="7"/>
  <c r="J11" i="7" s="1"/>
  <c r="M11" i="7" s="1"/>
  <c r="I10" i="7"/>
  <c r="G11" i="7"/>
  <c r="H11" i="7"/>
  <c r="F12" i="7"/>
  <c r="J12" i="7" s="1"/>
  <c r="M12" i="7" s="1"/>
  <c r="I11" i="7"/>
  <c r="G12" i="7"/>
  <c r="K12" i="7"/>
  <c r="H12" i="7"/>
  <c r="L12" i="7"/>
  <c r="F13" i="7"/>
  <c r="J13" i="7" s="1"/>
  <c r="M13" i="7" s="1"/>
  <c r="I12" i="7"/>
  <c r="G13" i="7"/>
  <c r="H13" i="7"/>
  <c r="L13" i="7"/>
  <c r="H14" i="7"/>
  <c r="L14" i="7"/>
  <c r="H16" i="7"/>
  <c r="L16" i="7" s="1"/>
  <c r="M16" i="7" s="1"/>
  <c r="F17" i="7"/>
  <c r="I16" i="7"/>
  <c r="K17" i="7" s="1"/>
  <c r="H17" i="7"/>
  <c r="F18" i="7"/>
  <c r="I17" i="7"/>
  <c r="G18" i="7"/>
  <c r="H18" i="7"/>
  <c r="F19" i="7"/>
  <c r="J19" i="7" s="1"/>
  <c r="I18" i="7"/>
  <c r="G19" i="7"/>
  <c r="H19" i="7"/>
  <c r="F20" i="7"/>
  <c r="J20" i="7" s="1"/>
  <c r="I19" i="7"/>
  <c r="G20" i="7"/>
  <c r="H20" i="7"/>
  <c r="F21" i="7"/>
  <c r="I20" i="7"/>
  <c r="G21" i="7"/>
  <c r="H21" i="7"/>
  <c r="F22" i="7"/>
  <c r="I21" i="7"/>
  <c r="G22" i="7"/>
  <c r="H22" i="7"/>
  <c r="F23" i="7"/>
  <c r="I22" i="7"/>
  <c r="G23" i="7"/>
  <c r="H23" i="7"/>
  <c r="F24" i="7"/>
  <c r="I23" i="7"/>
  <c r="G24" i="7"/>
  <c r="H24" i="7"/>
  <c r="L24" i="7" s="1"/>
  <c r="F25" i="7"/>
  <c r="I24" i="7"/>
  <c r="G25" i="7"/>
  <c r="H25" i="7"/>
  <c r="L25" i="7" s="1"/>
  <c r="F26" i="7"/>
  <c r="I25" i="7"/>
  <c r="G26" i="7"/>
  <c r="H26" i="7"/>
  <c r="F27" i="7"/>
  <c r="I26" i="7"/>
  <c r="H27" i="7"/>
  <c r="G27" i="7"/>
  <c r="F28" i="7"/>
  <c r="J28" i="7" s="1"/>
  <c r="I27" i="7"/>
  <c r="G28" i="7"/>
  <c r="H28" i="7"/>
  <c r="F29" i="7"/>
  <c r="I28" i="7"/>
  <c r="G29" i="7"/>
  <c r="H29" i="7"/>
  <c r="F30" i="7"/>
  <c r="I29" i="7"/>
  <c r="G30" i="7"/>
  <c r="H30" i="7"/>
  <c r="F31" i="7"/>
  <c r="I30" i="7"/>
  <c r="G31" i="7"/>
  <c r="H31" i="7"/>
  <c r="F32" i="7"/>
  <c r="J32" i="7" s="1"/>
  <c r="I31" i="7"/>
  <c r="G32" i="7"/>
  <c r="H32" i="7"/>
  <c r="L32" i="7" s="1"/>
  <c r="F33" i="7"/>
  <c r="J33" i="7" s="1"/>
  <c r="I32" i="7"/>
  <c r="G33" i="7"/>
  <c r="H33" i="7"/>
  <c r="F34" i="7"/>
  <c r="I33" i="7"/>
  <c r="H34" i="7"/>
  <c r="G34" i="7"/>
  <c r="F35" i="7"/>
  <c r="I34" i="7"/>
  <c r="G35" i="7"/>
  <c r="H35" i="7"/>
  <c r="L35" i="7" s="1"/>
  <c r="F36" i="7"/>
  <c r="I35" i="7"/>
  <c r="G36" i="7"/>
  <c r="H36" i="7"/>
  <c r="L36" i="7" s="1"/>
  <c r="F37" i="7"/>
  <c r="I36" i="7"/>
  <c r="G37" i="7"/>
  <c r="H37" i="7"/>
  <c r="F38" i="7"/>
  <c r="I37" i="7"/>
  <c r="G38" i="7"/>
  <c r="H38" i="7"/>
  <c r="F39" i="7"/>
  <c r="I38" i="7"/>
  <c r="G39" i="7"/>
  <c r="H39" i="7"/>
  <c r="F40" i="7"/>
  <c r="J40" i="7" s="1"/>
  <c r="I39" i="7"/>
  <c r="G40" i="7"/>
  <c r="H40" i="7"/>
  <c r="L40" i="7" s="1"/>
  <c r="F41" i="7"/>
  <c r="I40" i="7"/>
  <c r="G41" i="7"/>
  <c r="H41" i="7"/>
  <c r="F42" i="7"/>
  <c r="I41" i="7"/>
  <c r="G42" i="7"/>
  <c r="H42" i="7"/>
  <c r="F43" i="7"/>
  <c r="I42" i="7"/>
  <c r="H43" i="7"/>
  <c r="G43" i="7"/>
  <c r="K43" i="7" s="1"/>
  <c r="F44" i="7"/>
  <c r="I43" i="7"/>
  <c r="G44" i="7"/>
  <c r="H44" i="7"/>
  <c r="L44" i="7" s="1"/>
  <c r="F45" i="7"/>
  <c r="I44" i="7"/>
  <c r="G45" i="7"/>
  <c r="H45" i="7"/>
  <c r="F46" i="7"/>
  <c r="I45" i="7"/>
  <c r="G46" i="7"/>
  <c r="H46" i="7"/>
  <c r="F47" i="7"/>
  <c r="I46" i="7"/>
  <c r="G47" i="7"/>
  <c r="H47" i="7"/>
  <c r="F48" i="7"/>
  <c r="J48" i="7" s="1"/>
  <c r="I47" i="7"/>
  <c r="G48" i="7"/>
  <c r="H48" i="7"/>
  <c r="F49" i="7"/>
  <c r="I48" i="7"/>
  <c r="G49" i="7"/>
  <c r="H49" i="7"/>
  <c r="F50" i="7"/>
  <c r="I49" i="7"/>
  <c r="H50" i="7"/>
  <c r="G50" i="7"/>
  <c r="K50" i="7" s="1"/>
  <c r="F51" i="7"/>
  <c r="J51" i="7" s="1"/>
  <c r="I50" i="7"/>
  <c r="G51" i="7"/>
  <c r="H51" i="7"/>
  <c r="F52" i="7"/>
  <c r="J52" i="7" s="1"/>
  <c r="I51" i="7"/>
  <c r="G52" i="7"/>
  <c r="H52" i="7"/>
  <c r="L52" i="7" s="1"/>
  <c r="F53" i="7"/>
  <c r="I52" i="7"/>
  <c r="G53" i="7"/>
  <c r="H53" i="7"/>
  <c r="F54" i="7"/>
  <c r="I53" i="7"/>
  <c r="G54" i="7"/>
  <c r="H54" i="7"/>
  <c r="F55" i="7"/>
  <c r="I54" i="7"/>
  <c r="G55" i="7"/>
  <c r="H55" i="7"/>
  <c r="F56" i="7"/>
  <c r="I55" i="7"/>
  <c r="G56" i="7"/>
  <c r="H56" i="7"/>
  <c r="F57" i="7"/>
  <c r="I56" i="7"/>
  <c r="G57" i="7"/>
  <c r="H57" i="7"/>
  <c r="F58" i="7"/>
  <c r="I57" i="7"/>
  <c r="G58" i="7"/>
  <c r="H58" i="7"/>
  <c r="F59" i="7"/>
  <c r="I58" i="7"/>
  <c r="H59" i="7"/>
  <c r="G59" i="7"/>
  <c r="F60" i="7"/>
  <c r="I59" i="7"/>
  <c r="G60" i="7"/>
  <c r="H60" i="7"/>
  <c r="F61" i="7"/>
  <c r="I60" i="7"/>
  <c r="J61" i="7" s="1"/>
  <c r="G61" i="7"/>
  <c r="H61" i="7"/>
  <c r="F62" i="7"/>
  <c r="I61" i="7"/>
  <c r="G62" i="7"/>
  <c r="H62" i="7"/>
  <c r="F63" i="7"/>
  <c r="I62" i="7"/>
  <c r="J63" i="7" s="1"/>
  <c r="G63" i="7"/>
  <c r="H63" i="7"/>
  <c r="F64" i="7"/>
  <c r="I63" i="7"/>
  <c r="F66" i="7"/>
  <c r="I65" i="7"/>
  <c r="H66" i="7"/>
  <c r="F67" i="7"/>
  <c r="I66" i="7"/>
  <c r="G67" i="7"/>
  <c r="H67" i="7"/>
  <c r="F68" i="7"/>
  <c r="I67" i="7"/>
  <c r="G68" i="7"/>
  <c r="H68" i="7"/>
  <c r="F69" i="7"/>
  <c r="I68" i="7"/>
  <c r="J69" i="7" s="1"/>
  <c r="H69" i="7"/>
  <c r="G69" i="7"/>
  <c r="H5" i="7"/>
  <c r="I4" i="7"/>
  <c r="L5" i="7"/>
  <c r="G5" i="7"/>
  <c r="K5" i="7" s="1"/>
  <c r="M5" i="7" s="1"/>
  <c r="F5" i="7"/>
  <c r="J5" i="7"/>
  <c r="G34" i="3"/>
  <c r="K34" i="3"/>
  <c r="H34" i="3"/>
  <c r="L34" i="3"/>
  <c r="G35" i="3"/>
  <c r="K35" i="3"/>
  <c r="H35" i="3"/>
  <c r="L35" i="3"/>
  <c r="G36" i="3"/>
  <c r="K36" i="3"/>
  <c r="H36" i="3"/>
  <c r="L36" i="3"/>
  <c r="G37" i="3"/>
  <c r="K37" i="3"/>
  <c r="H37" i="3"/>
  <c r="L37" i="3"/>
  <c r="G38" i="3"/>
  <c r="K38" i="3"/>
  <c r="H38" i="3"/>
  <c r="L38" i="3"/>
  <c r="G39" i="3"/>
  <c r="K39" i="3"/>
  <c r="H39" i="3"/>
  <c r="L39" i="3"/>
  <c r="G40" i="3"/>
  <c r="K40" i="3"/>
  <c r="H40" i="3"/>
  <c r="L40" i="3"/>
  <c r="G41" i="3"/>
  <c r="K41" i="3"/>
  <c r="H41" i="3"/>
  <c r="L41" i="3"/>
  <c r="G42" i="3"/>
  <c r="K42" i="3"/>
  <c r="H42" i="3"/>
  <c r="L42" i="3"/>
  <c r="G43" i="3"/>
  <c r="K43" i="3"/>
  <c r="H43" i="3"/>
  <c r="L43" i="3"/>
  <c r="G44" i="3"/>
  <c r="K44" i="3"/>
  <c r="H44" i="3"/>
  <c r="L44" i="3"/>
  <c r="G45" i="3"/>
  <c r="K45" i="3"/>
  <c r="H45" i="3"/>
  <c r="L45" i="3"/>
  <c r="G46" i="3"/>
  <c r="K46" i="3"/>
  <c r="H46" i="3"/>
  <c r="L46" i="3"/>
  <c r="G47" i="3"/>
  <c r="K47" i="3"/>
  <c r="H47" i="3"/>
  <c r="L47" i="3"/>
  <c r="G48" i="3"/>
  <c r="K48" i="3"/>
  <c r="H48" i="3"/>
  <c r="L48" i="3"/>
  <c r="G49" i="3"/>
  <c r="K49" i="3"/>
  <c r="H49" i="3"/>
  <c r="L49" i="3"/>
  <c r="G50" i="3"/>
  <c r="K50" i="3"/>
  <c r="H50" i="3"/>
  <c r="L50" i="3"/>
  <c r="G51" i="3"/>
  <c r="K51" i="3"/>
  <c r="H51" i="3"/>
  <c r="L51" i="3"/>
  <c r="G52" i="3"/>
  <c r="K52" i="3"/>
  <c r="H52" i="3"/>
  <c r="L52" i="3"/>
  <c r="G53" i="3"/>
  <c r="K53" i="3"/>
  <c r="H53" i="3"/>
  <c r="L53" i="3"/>
  <c r="G54" i="3"/>
  <c r="K54" i="3"/>
  <c r="H54" i="3"/>
  <c r="L54" i="3"/>
  <c r="G55" i="3"/>
  <c r="K55" i="3"/>
  <c r="H55" i="3"/>
  <c r="L55" i="3"/>
  <c r="G56" i="3"/>
  <c r="K56" i="3" s="1"/>
  <c r="M56" i="3" s="1"/>
  <c r="H56" i="3"/>
  <c r="L56" i="3"/>
  <c r="G57" i="3"/>
  <c r="K57" i="3" s="1"/>
  <c r="H57" i="3"/>
  <c r="L57" i="3"/>
  <c r="G58" i="3"/>
  <c r="K58" i="3" s="1"/>
  <c r="H58" i="3"/>
  <c r="L58" i="3"/>
  <c r="G59" i="3"/>
  <c r="K59" i="3" s="1"/>
  <c r="H59" i="3"/>
  <c r="L59" i="3"/>
  <c r="G60" i="3"/>
  <c r="K60" i="3" s="1"/>
  <c r="H60" i="3"/>
  <c r="L60" i="3"/>
  <c r="G61" i="3"/>
  <c r="K61" i="3" s="1"/>
  <c r="H61" i="3"/>
  <c r="L61" i="3"/>
  <c r="G62" i="3"/>
  <c r="K62" i="3" s="1"/>
  <c r="H62" i="3"/>
  <c r="L62" i="3"/>
  <c r="G63" i="3"/>
  <c r="H63" i="3"/>
  <c r="L63" i="3"/>
  <c r="G64" i="3"/>
  <c r="K64" i="3" s="1"/>
  <c r="H64" i="3"/>
  <c r="L64" i="3"/>
  <c r="G65" i="3"/>
  <c r="K65" i="3" s="1"/>
  <c r="H65" i="3"/>
  <c r="L65" i="3"/>
  <c r="G66" i="3"/>
  <c r="K66" i="3" s="1"/>
  <c r="H66" i="3"/>
  <c r="L66" i="3"/>
  <c r="G67" i="3"/>
  <c r="K67" i="3" s="1"/>
  <c r="H67" i="3"/>
  <c r="L67" i="3"/>
  <c r="H33" i="3"/>
  <c r="L33" i="3"/>
  <c r="G33" i="3"/>
  <c r="K33" i="3"/>
  <c r="G69" i="11"/>
  <c r="M69" i="10"/>
  <c r="G68" i="9"/>
  <c r="K68" i="9" s="1"/>
  <c r="L69" i="11"/>
  <c r="M68" i="10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G66" i="9"/>
  <c r="G67" i="9"/>
  <c r="M65" i="10"/>
  <c r="M64" i="10"/>
  <c r="M58" i="8"/>
  <c r="M57" i="8"/>
  <c r="M56" i="8"/>
  <c r="M38" i="3"/>
  <c r="M39" i="3"/>
  <c r="M41" i="3"/>
  <c r="M43" i="3"/>
  <c r="M45" i="3"/>
  <c r="M46" i="3"/>
  <c r="M47" i="3"/>
  <c r="M48" i="3"/>
  <c r="M49" i="3"/>
  <c r="M50" i="3"/>
  <c r="M51" i="3"/>
  <c r="M52" i="3"/>
  <c r="M53" i="3"/>
  <c r="M54" i="3"/>
  <c r="M55" i="3"/>
  <c r="K67" i="9"/>
  <c r="L68" i="9"/>
  <c r="G65" i="9"/>
  <c r="K65" i="9" s="1"/>
  <c r="F65" i="7"/>
  <c r="H32" i="15"/>
  <c r="G32" i="15"/>
  <c r="AC38" i="15" s="1"/>
  <c r="F32" i="15"/>
  <c r="AB38" i="15" s="1"/>
  <c r="I31" i="15"/>
  <c r="H31" i="15"/>
  <c r="G31" i="15"/>
  <c r="AC37" i="15" s="1"/>
  <c r="F31" i="15"/>
  <c r="AB37" i="15" s="1"/>
  <c r="I30" i="15"/>
  <c r="H30" i="15"/>
  <c r="G30" i="15"/>
  <c r="AC36" i="15" s="1"/>
  <c r="F30" i="15"/>
  <c r="AB36" i="15" s="1"/>
  <c r="I29" i="15"/>
  <c r="H29" i="15"/>
  <c r="G29" i="15"/>
  <c r="AC35" i="15" s="1"/>
  <c r="F29" i="15"/>
  <c r="AB35" i="15" s="1"/>
  <c r="I28" i="15"/>
  <c r="H28" i="15"/>
  <c r="G28" i="15"/>
  <c r="AC34" i="15" s="1"/>
  <c r="F28" i="15"/>
  <c r="AB34" i="15" s="1"/>
  <c r="I27" i="15"/>
  <c r="H27" i="15"/>
  <c r="G27" i="15"/>
  <c r="AC33" i="15" s="1"/>
  <c r="F27" i="15"/>
  <c r="AB33" i="15" s="1"/>
  <c r="I26" i="15"/>
  <c r="H26" i="15"/>
  <c r="G26" i="15"/>
  <c r="AC32" i="15" s="1"/>
  <c r="F26" i="15"/>
  <c r="AB32" i="15" s="1"/>
  <c r="I25" i="15"/>
  <c r="H25" i="15"/>
  <c r="G25" i="15"/>
  <c r="AC31" i="15" s="1"/>
  <c r="F25" i="15"/>
  <c r="AB31" i="15" s="1"/>
  <c r="I24" i="15"/>
  <c r="H24" i="15"/>
  <c r="G24" i="15"/>
  <c r="AC30" i="15" s="1"/>
  <c r="F24" i="15"/>
  <c r="AB30" i="15" s="1"/>
  <c r="I23" i="15"/>
  <c r="H23" i="15"/>
  <c r="G23" i="15"/>
  <c r="AC29" i="15" s="1"/>
  <c r="F23" i="15"/>
  <c r="AB29" i="15" s="1"/>
  <c r="I22" i="15"/>
  <c r="H22" i="15"/>
  <c r="G22" i="15"/>
  <c r="AC28" i="15" s="1"/>
  <c r="F22" i="15"/>
  <c r="AB28" i="15" s="1"/>
  <c r="I21" i="15"/>
  <c r="H21" i="15"/>
  <c r="G21" i="15"/>
  <c r="AC27" i="15" s="1"/>
  <c r="F21" i="15"/>
  <c r="AB27" i="15" s="1"/>
  <c r="I20" i="15"/>
  <c r="H20" i="15"/>
  <c r="G20" i="15"/>
  <c r="AC26" i="15" s="1"/>
  <c r="F20" i="15"/>
  <c r="AB26" i="15" s="1"/>
  <c r="I19" i="15"/>
  <c r="H19" i="15"/>
  <c r="G19" i="15"/>
  <c r="AC25" i="15" s="1"/>
  <c r="F19" i="15"/>
  <c r="AB25" i="15" s="1"/>
  <c r="I18" i="15"/>
  <c r="H18" i="15"/>
  <c r="G18" i="15"/>
  <c r="AC24" i="15" s="1"/>
  <c r="F18" i="15"/>
  <c r="AB24" i="15" s="1"/>
  <c r="I17" i="15"/>
  <c r="H17" i="15"/>
  <c r="G17" i="15"/>
  <c r="AC23" i="15" s="1"/>
  <c r="F17" i="15"/>
  <c r="AB23" i="15" s="1"/>
  <c r="I16" i="15"/>
  <c r="H16" i="15"/>
  <c r="G16" i="15"/>
  <c r="AC22" i="15" s="1"/>
  <c r="F16" i="15"/>
  <c r="AB22" i="15" s="1"/>
  <c r="I15" i="15"/>
  <c r="H15" i="15"/>
  <c r="G15" i="15"/>
  <c r="AC21" i="15" s="1"/>
  <c r="F15" i="15"/>
  <c r="AB21" i="15" s="1"/>
  <c r="I14" i="15"/>
  <c r="H14" i="15"/>
  <c r="G14" i="15"/>
  <c r="AC20" i="15" s="1"/>
  <c r="F14" i="15"/>
  <c r="AB20" i="15" s="1"/>
  <c r="I13" i="15"/>
  <c r="H13" i="15"/>
  <c r="G13" i="15"/>
  <c r="AC19" i="15" s="1"/>
  <c r="F13" i="15"/>
  <c r="AB19" i="15" s="1"/>
  <c r="I12" i="15"/>
  <c r="H12" i="15"/>
  <c r="G12" i="15"/>
  <c r="AC18" i="15" s="1"/>
  <c r="F12" i="15"/>
  <c r="AB18" i="15" s="1"/>
  <c r="I11" i="15"/>
  <c r="H11" i="15"/>
  <c r="G11" i="15"/>
  <c r="AC17" i="15" s="1"/>
  <c r="F11" i="15"/>
  <c r="AB17" i="15" s="1"/>
  <c r="I10" i="15"/>
  <c r="H10" i="15"/>
  <c r="G10" i="15"/>
  <c r="AC16" i="15" s="1"/>
  <c r="F10" i="15"/>
  <c r="AB16" i="15" s="1"/>
  <c r="I9" i="15"/>
  <c r="H9" i="15"/>
  <c r="G9" i="15"/>
  <c r="AC15" i="15" s="1"/>
  <c r="F9" i="15"/>
  <c r="AB15" i="15" s="1"/>
  <c r="I8" i="15"/>
  <c r="H8" i="15"/>
  <c r="G8" i="15"/>
  <c r="AC14" i="15" s="1"/>
  <c r="F8" i="15"/>
  <c r="AB14" i="15" s="1"/>
  <c r="I7" i="15"/>
  <c r="H7" i="15"/>
  <c r="G7" i="15"/>
  <c r="AC13" i="15" s="1"/>
  <c r="F7" i="15"/>
  <c r="AB13" i="15" s="1"/>
  <c r="I6" i="15"/>
  <c r="H6" i="15"/>
  <c r="G6" i="15"/>
  <c r="AC12" i="15" s="1"/>
  <c r="F6" i="15"/>
  <c r="AB12" i="15" s="1"/>
  <c r="I5" i="15"/>
  <c r="H5" i="15"/>
  <c r="G5" i="15"/>
  <c r="AC11" i="15" s="1"/>
  <c r="F5" i="15"/>
  <c r="AB11" i="15" s="1"/>
  <c r="AE3" i="15" s="1"/>
  <c r="I4" i="15"/>
  <c r="G61" i="12"/>
  <c r="G56" i="12"/>
  <c r="H32" i="12"/>
  <c r="G32" i="12"/>
  <c r="F32" i="12"/>
  <c r="I31" i="12"/>
  <c r="H31" i="12"/>
  <c r="G31" i="12"/>
  <c r="F31" i="12"/>
  <c r="I30" i="12"/>
  <c r="H30" i="12"/>
  <c r="G30" i="12"/>
  <c r="F30" i="12"/>
  <c r="I29" i="12"/>
  <c r="H29" i="12"/>
  <c r="G29" i="12"/>
  <c r="F29" i="12"/>
  <c r="I28" i="12"/>
  <c r="H28" i="12"/>
  <c r="G28" i="12"/>
  <c r="F28" i="12"/>
  <c r="I27" i="12"/>
  <c r="H27" i="12"/>
  <c r="G27" i="12"/>
  <c r="F27" i="12"/>
  <c r="I26" i="12"/>
  <c r="H26" i="12"/>
  <c r="G26" i="12"/>
  <c r="F26" i="12"/>
  <c r="I25" i="12"/>
  <c r="H25" i="12"/>
  <c r="G25" i="12"/>
  <c r="F25" i="12"/>
  <c r="I24" i="12"/>
  <c r="H24" i="12"/>
  <c r="G24" i="12"/>
  <c r="F24" i="12"/>
  <c r="I23" i="12"/>
  <c r="H23" i="12"/>
  <c r="G23" i="12"/>
  <c r="F23" i="12"/>
  <c r="I22" i="12"/>
  <c r="H22" i="12"/>
  <c r="G22" i="12"/>
  <c r="F22" i="12"/>
  <c r="I21" i="12"/>
  <c r="H21" i="12"/>
  <c r="G21" i="12"/>
  <c r="F21" i="12"/>
  <c r="I20" i="12"/>
  <c r="H20" i="12"/>
  <c r="G20" i="12"/>
  <c r="F20" i="12"/>
  <c r="I19" i="12"/>
  <c r="H19" i="12"/>
  <c r="G19" i="12"/>
  <c r="F19" i="12"/>
  <c r="I18" i="12"/>
  <c r="H18" i="12"/>
  <c r="G18" i="12"/>
  <c r="F18" i="12"/>
  <c r="I17" i="12"/>
  <c r="H17" i="12"/>
  <c r="G17" i="12"/>
  <c r="F17" i="12"/>
  <c r="I16" i="12"/>
  <c r="H16" i="12"/>
  <c r="G16" i="12"/>
  <c r="F16" i="12"/>
  <c r="I15" i="12"/>
  <c r="H15" i="12"/>
  <c r="G15" i="12"/>
  <c r="F15" i="12"/>
  <c r="I14" i="12"/>
  <c r="H14" i="12"/>
  <c r="G14" i="12"/>
  <c r="F14" i="12"/>
  <c r="I13" i="12"/>
  <c r="H13" i="12"/>
  <c r="G13" i="12"/>
  <c r="F13" i="12"/>
  <c r="I12" i="12"/>
  <c r="H12" i="12"/>
  <c r="G12" i="12"/>
  <c r="F12" i="12"/>
  <c r="I11" i="12"/>
  <c r="H11" i="12"/>
  <c r="G11" i="12"/>
  <c r="F11" i="12"/>
  <c r="I10" i="12"/>
  <c r="H10" i="12"/>
  <c r="G10" i="12"/>
  <c r="F10" i="12"/>
  <c r="I9" i="12"/>
  <c r="H9" i="12"/>
  <c r="G9" i="12"/>
  <c r="F9" i="12"/>
  <c r="I8" i="12"/>
  <c r="H8" i="12"/>
  <c r="G8" i="12"/>
  <c r="F8" i="12"/>
  <c r="I7" i="12"/>
  <c r="H7" i="12"/>
  <c r="G7" i="12"/>
  <c r="F7" i="12"/>
  <c r="I6" i="12"/>
  <c r="H6" i="12"/>
  <c r="G6" i="12"/>
  <c r="F6" i="12"/>
  <c r="I5" i="12"/>
  <c r="H5" i="12"/>
  <c r="G5" i="12"/>
  <c r="F5" i="12"/>
  <c r="I4" i="12"/>
  <c r="G64" i="11"/>
  <c r="I64" i="7"/>
  <c r="K65" i="7" s="1"/>
  <c r="H32" i="11"/>
  <c r="G32" i="11"/>
  <c r="F32" i="11"/>
  <c r="I31" i="11"/>
  <c r="H31" i="11"/>
  <c r="G31" i="11"/>
  <c r="F31" i="11"/>
  <c r="I30" i="11"/>
  <c r="H30" i="11"/>
  <c r="G30" i="11"/>
  <c r="F30" i="11"/>
  <c r="I29" i="11"/>
  <c r="H29" i="11"/>
  <c r="G29" i="11"/>
  <c r="F29" i="11"/>
  <c r="I28" i="11"/>
  <c r="H28" i="11"/>
  <c r="G28" i="11"/>
  <c r="F28" i="11"/>
  <c r="I27" i="11"/>
  <c r="H27" i="11"/>
  <c r="G27" i="11"/>
  <c r="F27" i="11"/>
  <c r="I26" i="11"/>
  <c r="H26" i="11"/>
  <c r="G26" i="11"/>
  <c r="F26" i="11"/>
  <c r="I25" i="11"/>
  <c r="H25" i="11"/>
  <c r="G25" i="11"/>
  <c r="F25" i="11"/>
  <c r="I24" i="11"/>
  <c r="H24" i="11"/>
  <c r="G24" i="11"/>
  <c r="F24" i="11"/>
  <c r="I23" i="11"/>
  <c r="H23" i="11"/>
  <c r="G23" i="11"/>
  <c r="F23" i="11"/>
  <c r="I22" i="11"/>
  <c r="H22" i="11"/>
  <c r="G22" i="11"/>
  <c r="F22" i="11"/>
  <c r="I21" i="11"/>
  <c r="H21" i="11"/>
  <c r="G21" i="11"/>
  <c r="F21" i="11"/>
  <c r="I20" i="11"/>
  <c r="H20" i="11"/>
  <c r="G20" i="11"/>
  <c r="F20" i="11"/>
  <c r="I19" i="11"/>
  <c r="H19" i="11"/>
  <c r="G19" i="11"/>
  <c r="F19" i="11"/>
  <c r="I18" i="11"/>
  <c r="H18" i="11"/>
  <c r="G18" i="11"/>
  <c r="F18" i="11"/>
  <c r="I17" i="11"/>
  <c r="H17" i="11"/>
  <c r="G17" i="11"/>
  <c r="F17" i="11"/>
  <c r="I16" i="11"/>
  <c r="H16" i="11"/>
  <c r="G16" i="11"/>
  <c r="F16" i="11"/>
  <c r="I15" i="11"/>
  <c r="H15" i="11"/>
  <c r="G15" i="11"/>
  <c r="F15" i="11"/>
  <c r="I14" i="11"/>
  <c r="H14" i="11"/>
  <c r="G14" i="11"/>
  <c r="F14" i="11"/>
  <c r="I13" i="11"/>
  <c r="H13" i="11"/>
  <c r="G13" i="11"/>
  <c r="F13" i="11"/>
  <c r="I12" i="11"/>
  <c r="H12" i="11"/>
  <c r="G12" i="11"/>
  <c r="F12" i="11"/>
  <c r="I11" i="11"/>
  <c r="H11" i="11"/>
  <c r="G11" i="11"/>
  <c r="F11" i="11"/>
  <c r="I10" i="11"/>
  <c r="H10" i="11"/>
  <c r="G10" i="11"/>
  <c r="F10" i="11"/>
  <c r="I9" i="11"/>
  <c r="H9" i="11"/>
  <c r="G9" i="11"/>
  <c r="F9" i="11"/>
  <c r="I8" i="11"/>
  <c r="H8" i="11"/>
  <c r="G8" i="11"/>
  <c r="F8" i="11"/>
  <c r="I7" i="11"/>
  <c r="H7" i="11"/>
  <c r="G7" i="11"/>
  <c r="F7" i="11"/>
  <c r="I6" i="11"/>
  <c r="H6" i="11"/>
  <c r="G6" i="11"/>
  <c r="F6" i="11"/>
  <c r="I5" i="11"/>
  <c r="H5" i="11"/>
  <c r="G5" i="11"/>
  <c r="F5" i="11"/>
  <c r="I4" i="11"/>
  <c r="H32" i="10"/>
  <c r="G32" i="10"/>
  <c r="F32" i="10"/>
  <c r="AB38" i="10" s="1"/>
  <c r="I31" i="10"/>
  <c r="H31" i="10"/>
  <c r="G31" i="10"/>
  <c r="F31" i="10"/>
  <c r="AB37" i="10" s="1"/>
  <c r="I30" i="10"/>
  <c r="H30" i="10"/>
  <c r="G30" i="10"/>
  <c r="F30" i="10"/>
  <c r="AB36" i="10" s="1"/>
  <c r="I29" i="10"/>
  <c r="H29" i="10"/>
  <c r="G29" i="10"/>
  <c r="F29" i="10"/>
  <c r="AB35" i="10" s="1"/>
  <c r="I28" i="10"/>
  <c r="H28" i="10"/>
  <c r="G28" i="10"/>
  <c r="F28" i="10"/>
  <c r="AB34" i="10" s="1"/>
  <c r="I27" i="10"/>
  <c r="H27" i="10"/>
  <c r="G27" i="10"/>
  <c r="F27" i="10"/>
  <c r="AB33" i="10" s="1"/>
  <c r="I26" i="10"/>
  <c r="H26" i="10"/>
  <c r="G26" i="10"/>
  <c r="F26" i="10"/>
  <c r="AB32" i="10" s="1"/>
  <c r="I25" i="10"/>
  <c r="H25" i="10"/>
  <c r="G25" i="10"/>
  <c r="F25" i="10"/>
  <c r="AB31" i="10" s="1"/>
  <c r="I24" i="10"/>
  <c r="H24" i="10"/>
  <c r="G24" i="10"/>
  <c r="F24" i="10"/>
  <c r="AB30" i="10" s="1"/>
  <c r="I23" i="10"/>
  <c r="H23" i="10"/>
  <c r="G23" i="10"/>
  <c r="F23" i="10"/>
  <c r="AB29" i="10" s="1"/>
  <c r="I22" i="10"/>
  <c r="H22" i="10"/>
  <c r="G22" i="10"/>
  <c r="F22" i="10"/>
  <c r="AB28" i="10" s="1"/>
  <c r="I21" i="10"/>
  <c r="H21" i="10"/>
  <c r="G21" i="10"/>
  <c r="F21" i="10"/>
  <c r="AB27" i="10" s="1"/>
  <c r="I20" i="10"/>
  <c r="H20" i="10"/>
  <c r="G20" i="10"/>
  <c r="F20" i="10"/>
  <c r="AB26" i="10" s="1"/>
  <c r="I19" i="10"/>
  <c r="H19" i="10"/>
  <c r="G19" i="10"/>
  <c r="F19" i="10"/>
  <c r="AB25" i="10" s="1"/>
  <c r="I18" i="10"/>
  <c r="H18" i="10"/>
  <c r="G18" i="10"/>
  <c r="F18" i="10"/>
  <c r="AB24" i="10" s="1"/>
  <c r="I17" i="10"/>
  <c r="H17" i="10"/>
  <c r="G17" i="10"/>
  <c r="F17" i="10"/>
  <c r="AB23" i="10" s="1"/>
  <c r="I16" i="10"/>
  <c r="H16" i="10"/>
  <c r="G16" i="10"/>
  <c r="F16" i="10"/>
  <c r="AB22" i="10" s="1"/>
  <c r="I15" i="10"/>
  <c r="H15" i="10"/>
  <c r="G15" i="10"/>
  <c r="F15" i="10"/>
  <c r="AB21" i="10" s="1"/>
  <c r="I14" i="10"/>
  <c r="H14" i="10"/>
  <c r="G14" i="10"/>
  <c r="F14" i="10"/>
  <c r="AB20" i="10" s="1"/>
  <c r="I13" i="10"/>
  <c r="H13" i="10"/>
  <c r="G13" i="10"/>
  <c r="F13" i="10"/>
  <c r="AB19" i="10" s="1"/>
  <c r="I12" i="10"/>
  <c r="H12" i="10"/>
  <c r="G12" i="10"/>
  <c r="F12" i="10"/>
  <c r="AB18" i="10" s="1"/>
  <c r="I11" i="10"/>
  <c r="H11" i="10"/>
  <c r="G11" i="10"/>
  <c r="F11" i="10"/>
  <c r="AB17" i="10" s="1"/>
  <c r="I10" i="10"/>
  <c r="H10" i="10"/>
  <c r="G10" i="10"/>
  <c r="F10" i="10"/>
  <c r="AB16" i="10" s="1"/>
  <c r="I9" i="10"/>
  <c r="H9" i="10"/>
  <c r="G9" i="10"/>
  <c r="F9" i="10"/>
  <c r="AB15" i="10" s="1"/>
  <c r="I8" i="10"/>
  <c r="H8" i="10"/>
  <c r="G8" i="10"/>
  <c r="F8" i="10"/>
  <c r="AB14" i="10" s="1"/>
  <c r="I7" i="10"/>
  <c r="H7" i="10"/>
  <c r="G7" i="10"/>
  <c r="F7" i="10"/>
  <c r="AB13" i="10" s="1"/>
  <c r="I6" i="10"/>
  <c r="H6" i="10"/>
  <c r="G6" i="10"/>
  <c r="F6" i="10"/>
  <c r="AB12" i="10" s="1"/>
  <c r="I5" i="10"/>
  <c r="H5" i="10"/>
  <c r="G5" i="10"/>
  <c r="F5" i="10"/>
  <c r="AB11" i="10" s="1"/>
  <c r="AE3" i="10" s="1"/>
  <c r="I4" i="10"/>
  <c r="G53" i="9"/>
  <c r="G52" i="9"/>
  <c r="G51" i="9"/>
  <c r="G61" i="8"/>
  <c r="H32" i="8"/>
  <c r="G32" i="8"/>
  <c r="F32" i="8"/>
  <c r="I31" i="8"/>
  <c r="H31" i="8"/>
  <c r="G31" i="8"/>
  <c r="F31" i="8"/>
  <c r="I30" i="8"/>
  <c r="H30" i="8"/>
  <c r="G30" i="8"/>
  <c r="F30" i="8"/>
  <c r="I29" i="8"/>
  <c r="H29" i="8"/>
  <c r="G29" i="8"/>
  <c r="F29" i="8"/>
  <c r="I28" i="8"/>
  <c r="H28" i="8"/>
  <c r="G28" i="8"/>
  <c r="F28" i="8"/>
  <c r="I27" i="8"/>
  <c r="H27" i="8"/>
  <c r="G27" i="8"/>
  <c r="F27" i="8"/>
  <c r="I26" i="8"/>
  <c r="H26" i="8"/>
  <c r="G26" i="8"/>
  <c r="F26" i="8"/>
  <c r="I25" i="8"/>
  <c r="H25" i="8"/>
  <c r="G25" i="8"/>
  <c r="F25" i="8"/>
  <c r="I24" i="8"/>
  <c r="H24" i="8"/>
  <c r="G24" i="8"/>
  <c r="F24" i="8"/>
  <c r="I23" i="8"/>
  <c r="H23" i="8"/>
  <c r="G23" i="8"/>
  <c r="F23" i="8"/>
  <c r="I22" i="8"/>
  <c r="H22" i="8"/>
  <c r="G22" i="8"/>
  <c r="F22" i="8"/>
  <c r="I21" i="8"/>
  <c r="H21" i="8"/>
  <c r="G21" i="8"/>
  <c r="F21" i="8"/>
  <c r="I20" i="8"/>
  <c r="H20" i="8"/>
  <c r="G20" i="8"/>
  <c r="F20" i="8"/>
  <c r="I19" i="8"/>
  <c r="H19" i="8"/>
  <c r="G19" i="8"/>
  <c r="F19" i="8"/>
  <c r="I18" i="8"/>
  <c r="H18" i="8"/>
  <c r="G18" i="8"/>
  <c r="F18" i="8"/>
  <c r="I17" i="8"/>
  <c r="H17" i="8"/>
  <c r="G17" i="8"/>
  <c r="F17" i="8"/>
  <c r="I16" i="8"/>
  <c r="H16" i="8"/>
  <c r="G16" i="8"/>
  <c r="F16" i="8"/>
  <c r="I15" i="8"/>
  <c r="H15" i="8"/>
  <c r="G15" i="8"/>
  <c r="F15" i="8"/>
  <c r="I14" i="8"/>
  <c r="H14" i="8"/>
  <c r="G14" i="8"/>
  <c r="F14" i="8"/>
  <c r="I13" i="8"/>
  <c r="H13" i="8"/>
  <c r="G13" i="8"/>
  <c r="F13" i="8"/>
  <c r="I12" i="8"/>
  <c r="H12" i="8"/>
  <c r="G12" i="8"/>
  <c r="F12" i="8"/>
  <c r="I11" i="8"/>
  <c r="H11" i="8"/>
  <c r="G11" i="8"/>
  <c r="F11" i="8"/>
  <c r="I10" i="8"/>
  <c r="H10" i="8"/>
  <c r="G10" i="8"/>
  <c r="F10" i="8"/>
  <c r="I9" i="8"/>
  <c r="H9" i="8"/>
  <c r="G9" i="8"/>
  <c r="F9" i="8"/>
  <c r="I8" i="8"/>
  <c r="H8" i="8"/>
  <c r="G8" i="8"/>
  <c r="F8" i="8"/>
  <c r="I7" i="8"/>
  <c r="H7" i="8"/>
  <c r="G7" i="8"/>
  <c r="F7" i="8"/>
  <c r="I6" i="8"/>
  <c r="H6" i="8"/>
  <c r="G6" i="8"/>
  <c r="F6" i="8"/>
  <c r="I5" i="8"/>
  <c r="H5" i="8"/>
  <c r="G5" i="8"/>
  <c r="F5" i="8"/>
  <c r="I4" i="8"/>
  <c r="I14" i="7"/>
  <c r="H15" i="7"/>
  <c r="H32" i="6"/>
  <c r="G32" i="6"/>
  <c r="F32" i="6"/>
  <c r="I31" i="6"/>
  <c r="H31" i="6"/>
  <c r="G31" i="6"/>
  <c r="F31" i="6"/>
  <c r="I30" i="6"/>
  <c r="H30" i="6"/>
  <c r="G30" i="6"/>
  <c r="F30" i="6"/>
  <c r="I29" i="6"/>
  <c r="H29" i="6"/>
  <c r="G29" i="6"/>
  <c r="F29" i="6"/>
  <c r="I28" i="6"/>
  <c r="H28" i="6"/>
  <c r="G28" i="6"/>
  <c r="F28" i="6"/>
  <c r="I27" i="6"/>
  <c r="H27" i="6"/>
  <c r="G27" i="6"/>
  <c r="F27" i="6"/>
  <c r="I26" i="6"/>
  <c r="H26" i="6"/>
  <c r="G26" i="6"/>
  <c r="F26" i="6"/>
  <c r="I25" i="6"/>
  <c r="H25" i="6"/>
  <c r="G25" i="6"/>
  <c r="F25" i="6"/>
  <c r="I24" i="6"/>
  <c r="H24" i="6"/>
  <c r="G24" i="6"/>
  <c r="F24" i="6"/>
  <c r="I23" i="6"/>
  <c r="H23" i="6"/>
  <c r="G23" i="6"/>
  <c r="F23" i="6"/>
  <c r="I22" i="6"/>
  <c r="H22" i="6"/>
  <c r="G22" i="6"/>
  <c r="F22" i="6"/>
  <c r="I21" i="6"/>
  <c r="H21" i="6"/>
  <c r="G21" i="6"/>
  <c r="F21" i="6"/>
  <c r="I20" i="6"/>
  <c r="H20" i="6"/>
  <c r="G20" i="6"/>
  <c r="F20" i="6"/>
  <c r="I19" i="6"/>
  <c r="H19" i="6"/>
  <c r="G19" i="6"/>
  <c r="F19" i="6"/>
  <c r="I18" i="6"/>
  <c r="H18" i="6"/>
  <c r="G18" i="6"/>
  <c r="F18" i="6"/>
  <c r="I17" i="6"/>
  <c r="H17" i="6"/>
  <c r="G17" i="6"/>
  <c r="F17" i="6"/>
  <c r="I16" i="6"/>
  <c r="H16" i="6"/>
  <c r="G16" i="6"/>
  <c r="F16" i="6"/>
  <c r="I15" i="6"/>
  <c r="H15" i="6"/>
  <c r="G15" i="6"/>
  <c r="F15" i="6"/>
  <c r="I14" i="6"/>
  <c r="H14" i="6"/>
  <c r="G14" i="6"/>
  <c r="F14" i="6"/>
  <c r="I13" i="6"/>
  <c r="H13" i="6"/>
  <c r="G13" i="6"/>
  <c r="F13" i="6"/>
  <c r="I12" i="6"/>
  <c r="H12" i="6"/>
  <c r="G12" i="6"/>
  <c r="F12" i="6"/>
  <c r="I11" i="6"/>
  <c r="H11" i="6"/>
  <c r="G11" i="6"/>
  <c r="F11" i="6"/>
  <c r="I10" i="6"/>
  <c r="H10" i="6"/>
  <c r="G10" i="6"/>
  <c r="F10" i="6"/>
  <c r="I9" i="6"/>
  <c r="H9" i="6"/>
  <c r="G9" i="6"/>
  <c r="F9" i="6"/>
  <c r="I8" i="6"/>
  <c r="H8" i="6"/>
  <c r="G8" i="6"/>
  <c r="F8" i="6"/>
  <c r="I7" i="6"/>
  <c r="H7" i="6"/>
  <c r="G7" i="6"/>
  <c r="F7" i="6"/>
  <c r="I6" i="6"/>
  <c r="H6" i="6"/>
  <c r="G6" i="6"/>
  <c r="F6" i="6"/>
  <c r="I5" i="6"/>
  <c r="H5" i="6"/>
  <c r="G5" i="6"/>
  <c r="F5" i="6"/>
  <c r="I4" i="6"/>
  <c r="H45" i="5"/>
  <c r="G45" i="5"/>
  <c r="H32" i="5"/>
  <c r="G32" i="5"/>
  <c r="F32" i="5"/>
  <c r="I31" i="5"/>
  <c r="H31" i="5"/>
  <c r="G31" i="5"/>
  <c r="F31" i="5"/>
  <c r="I30" i="5"/>
  <c r="H30" i="5"/>
  <c r="G30" i="5"/>
  <c r="F30" i="5"/>
  <c r="I29" i="5"/>
  <c r="H29" i="5"/>
  <c r="G29" i="5"/>
  <c r="F29" i="5"/>
  <c r="I28" i="5"/>
  <c r="H28" i="5"/>
  <c r="G28" i="5"/>
  <c r="F28" i="5"/>
  <c r="I27" i="5"/>
  <c r="H27" i="5"/>
  <c r="G27" i="5"/>
  <c r="F27" i="5"/>
  <c r="I26" i="5"/>
  <c r="H26" i="5"/>
  <c r="G26" i="5"/>
  <c r="F26" i="5"/>
  <c r="I25" i="5"/>
  <c r="H25" i="5"/>
  <c r="G25" i="5"/>
  <c r="F25" i="5"/>
  <c r="I24" i="5"/>
  <c r="H24" i="5"/>
  <c r="G24" i="5"/>
  <c r="F24" i="5"/>
  <c r="I23" i="5"/>
  <c r="H23" i="5"/>
  <c r="G23" i="5"/>
  <c r="F23" i="5"/>
  <c r="I22" i="5"/>
  <c r="H22" i="5"/>
  <c r="G22" i="5"/>
  <c r="F22" i="5"/>
  <c r="I21" i="5"/>
  <c r="H21" i="5"/>
  <c r="G21" i="5"/>
  <c r="F21" i="5"/>
  <c r="I20" i="5"/>
  <c r="H20" i="5"/>
  <c r="G20" i="5"/>
  <c r="F20" i="5"/>
  <c r="I19" i="5"/>
  <c r="H19" i="5"/>
  <c r="G19" i="5"/>
  <c r="F19" i="5"/>
  <c r="I18" i="5"/>
  <c r="H18" i="5"/>
  <c r="G18" i="5"/>
  <c r="F18" i="5"/>
  <c r="I17" i="5"/>
  <c r="H17" i="5"/>
  <c r="G17" i="5"/>
  <c r="F17" i="5"/>
  <c r="I16" i="5"/>
  <c r="H16" i="5"/>
  <c r="G16" i="5"/>
  <c r="F16" i="5"/>
  <c r="I15" i="5"/>
  <c r="H15" i="5"/>
  <c r="G15" i="5"/>
  <c r="F15" i="5"/>
  <c r="I14" i="5"/>
  <c r="H14" i="5"/>
  <c r="G14" i="5"/>
  <c r="F14" i="5"/>
  <c r="I13" i="5"/>
  <c r="H13" i="5"/>
  <c r="G13" i="5"/>
  <c r="F13" i="5"/>
  <c r="I12" i="5"/>
  <c r="H12" i="5"/>
  <c r="G12" i="5"/>
  <c r="F12" i="5"/>
  <c r="I11" i="5"/>
  <c r="H11" i="5"/>
  <c r="G11" i="5"/>
  <c r="F11" i="5"/>
  <c r="I10" i="5"/>
  <c r="H10" i="5"/>
  <c r="G10" i="5"/>
  <c r="F10" i="5"/>
  <c r="I9" i="5"/>
  <c r="H9" i="5"/>
  <c r="G9" i="5"/>
  <c r="F9" i="5"/>
  <c r="I8" i="5"/>
  <c r="H8" i="5"/>
  <c r="G8" i="5"/>
  <c r="F8" i="5"/>
  <c r="I7" i="5"/>
  <c r="H7" i="5"/>
  <c r="G7" i="5"/>
  <c r="F7" i="5"/>
  <c r="I6" i="5"/>
  <c r="H6" i="5"/>
  <c r="G6" i="5"/>
  <c r="F6" i="5"/>
  <c r="I5" i="5"/>
  <c r="H5" i="5"/>
  <c r="G5" i="5"/>
  <c r="F5" i="5"/>
  <c r="I4" i="5"/>
  <c r="G53" i="4"/>
  <c r="K53" i="4" s="1"/>
  <c r="G43" i="4"/>
  <c r="K43" i="4"/>
  <c r="L43" i="4"/>
  <c r="H32" i="4"/>
  <c r="G32" i="4"/>
  <c r="F32" i="4"/>
  <c r="I31" i="4"/>
  <c r="H31" i="4"/>
  <c r="G31" i="4"/>
  <c r="F31" i="4"/>
  <c r="I30" i="4"/>
  <c r="H30" i="4"/>
  <c r="G30" i="4"/>
  <c r="F30" i="4"/>
  <c r="I29" i="4"/>
  <c r="H29" i="4"/>
  <c r="G29" i="4"/>
  <c r="F29" i="4"/>
  <c r="I28" i="4"/>
  <c r="H28" i="4"/>
  <c r="G28" i="4"/>
  <c r="F28" i="4"/>
  <c r="I27" i="4"/>
  <c r="H27" i="4"/>
  <c r="G27" i="4"/>
  <c r="F27" i="4"/>
  <c r="I26" i="4"/>
  <c r="H26" i="4"/>
  <c r="G26" i="4"/>
  <c r="F26" i="4"/>
  <c r="I25" i="4"/>
  <c r="H25" i="4"/>
  <c r="G25" i="4"/>
  <c r="F25" i="4"/>
  <c r="I24" i="4"/>
  <c r="H24" i="4"/>
  <c r="G24" i="4"/>
  <c r="F24" i="4"/>
  <c r="I23" i="4"/>
  <c r="H23" i="4"/>
  <c r="G23" i="4"/>
  <c r="F23" i="4"/>
  <c r="I22" i="4"/>
  <c r="H22" i="4"/>
  <c r="G22" i="4"/>
  <c r="F22" i="4"/>
  <c r="I21" i="4"/>
  <c r="H21" i="4"/>
  <c r="G21" i="4"/>
  <c r="F21" i="4"/>
  <c r="I20" i="4"/>
  <c r="H20" i="4"/>
  <c r="G20" i="4"/>
  <c r="F20" i="4"/>
  <c r="I19" i="4"/>
  <c r="H19" i="4"/>
  <c r="G19" i="4"/>
  <c r="F19" i="4"/>
  <c r="I18" i="4"/>
  <c r="H18" i="4"/>
  <c r="G18" i="4"/>
  <c r="F18" i="4"/>
  <c r="I17" i="4"/>
  <c r="H17" i="4"/>
  <c r="G17" i="4"/>
  <c r="F17" i="4"/>
  <c r="I16" i="4"/>
  <c r="H16" i="4"/>
  <c r="G16" i="4"/>
  <c r="F16" i="4"/>
  <c r="I15" i="4"/>
  <c r="H15" i="4"/>
  <c r="G15" i="4"/>
  <c r="F15" i="4"/>
  <c r="I14" i="4"/>
  <c r="H14" i="4"/>
  <c r="G14" i="4"/>
  <c r="F14" i="4"/>
  <c r="I13" i="4"/>
  <c r="H13" i="4"/>
  <c r="G13" i="4"/>
  <c r="F13" i="4"/>
  <c r="I12" i="4"/>
  <c r="H12" i="4"/>
  <c r="G12" i="4"/>
  <c r="F12" i="4"/>
  <c r="I11" i="4"/>
  <c r="H11" i="4"/>
  <c r="G11" i="4"/>
  <c r="F11" i="4"/>
  <c r="I10" i="4"/>
  <c r="H10" i="4"/>
  <c r="G10" i="4"/>
  <c r="F10" i="4"/>
  <c r="I9" i="4"/>
  <c r="H9" i="4"/>
  <c r="G9" i="4"/>
  <c r="F9" i="4"/>
  <c r="I8" i="4"/>
  <c r="H8" i="4"/>
  <c r="G8" i="4"/>
  <c r="F8" i="4"/>
  <c r="I7" i="4"/>
  <c r="H7" i="4"/>
  <c r="G7" i="4"/>
  <c r="F7" i="4"/>
  <c r="I6" i="4"/>
  <c r="H6" i="4"/>
  <c r="G6" i="4"/>
  <c r="F6" i="4"/>
  <c r="I5" i="4"/>
  <c r="H5" i="4"/>
  <c r="G5" i="4"/>
  <c r="F5" i="4"/>
  <c r="I4" i="4"/>
  <c r="I5" i="3"/>
  <c r="I6" i="3"/>
  <c r="I7" i="3"/>
  <c r="I8" i="3"/>
  <c r="I9" i="3"/>
  <c r="I10" i="3"/>
  <c r="I11" i="3"/>
  <c r="I12" i="3"/>
  <c r="I13" i="3"/>
  <c r="I14" i="3"/>
  <c r="I15" i="3"/>
  <c r="I16" i="3"/>
  <c r="I17" i="3"/>
  <c r="I18" i="3"/>
  <c r="I19" i="3"/>
  <c r="I20" i="3"/>
  <c r="I21" i="3"/>
  <c r="I22" i="3"/>
  <c r="I23" i="3"/>
  <c r="I24" i="3"/>
  <c r="I25" i="3"/>
  <c r="I26" i="3"/>
  <c r="I27" i="3"/>
  <c r="I28" i="3"/>
  <c r="I29" i="3"/>
  <c r="I30" i="3"/>
  <c r="I31" i="3"/>
  <c r="I4" i="3"/>
  <c r="F6" i="3"/>
  <c r="G6" i="3"/>
  <c r="H6" i="3"/>
  <c r="F7" i="3"/>
  <c r="G7" i="3"/>
  <c r="H7" i="3"/>
  <c r="F8" i="3"/>
  <c r="G8" i="3"/>
  <c r="H8" i="3"/>
  <c r="F9" i="3"/>
  <c r="G9" i="3"/>
  <c r="H9" i="3"/>
  <c r="F10" i="3"/>
  <c r="G10" i="3"/>
  <c r="H10" i="3"/>
  <c r="F11" i="3"/>
  <c r="G11" i="3"/>
  <c r="H11" i="3"/>
  <c r="F12" i="3"/>
  <c r="G12" i="3"/>
  <c r="H12" i="3"/>
  <c r="F13" i="3"/>
  <c r="G13" i="3"/>
  <c r="H13" i="3"/>
  <c r="F14" i="3"/>
  <c r="G14" i="3"/>
  <c r="H14" i="3"/>
  <c r="F15" i="3"/>
  <c r="G15" i="3"/>
  <c r="H15" i="3"/>
  <c r="F16" i="3"/>
  <c r="G16" i="3"/>
  <c r="H16" i="3"/>
  <c r="F17" i="3"/>
  <c r="G17" i="3"/>
  <c r="H17" i="3"/>
  <c r="F18" i="3"/>
  <c r="G18" i="3"/>
  <c r="H18" i="3"/>
  <c r="F19" i="3"/>
  <c r="G19" i="3"/>
  <c r="H19" i="3"/>
  <c r="F20" i="3"/>
  <c r="G20" i="3"/>
  <c r="H20" i="3"/>
  <c r="F21" i="3"/>
  <c r="G21" i="3"/>
  <c r="H21" i="3"/>
  <c r="F22" i="3"/>
  <c r="G22" i="3"/>
  <c r="H22" i="3"/>
  <c r="F23" i="3"/>
  <c r="G23" i="3"/>
  <c r="H23" i="3"/>
  <c r="F24" i="3"/>
  <c r="G24" i="3"/>
  <c r="H24" i="3"/>
  <c r="F25" i="3"/>
  <c r="G25" i="3"/>
  <c r="H25" i="3"/>
  <c r="F26" i="3"/>
  <c r="G26" i="3"/>
  <c r="H26" i="3"/>
  <c r="F27" i="3"/>
  <c r="G27" i="3"/>
  <c r="H27" i="3"/>
  <c r="F28" i="3"/>
  <c r="G28" i="3"/>
  <c r="H28" i="3"/>
  <c r="F29" i="3"/>
  <c r="G29" i="3"/>
  <c r="H29" i="3"/>
  <c r="F30" i="3"/>
  <c r="G30" i="3"/>
  <c r="H30" i="3"/>
  <c r="F31" i="3"/>
  <c r="G31" i="3"/>
  <c r="H31" i="3"/>
  <c r="F32" i="3"/>
  <c r="G32" i="3"/>
  <c r="H32" i="3"/>
  <c r="G5" i="3"/>
  <c r="H5" i="3"/>
  <c r="F5" i="3"/>
  <c r="L15" i="7"/>
  <c r="M15" i="7" s="1"/>
  <c r="K61" i="8"/>
  <c r="L61" i="8"/>
  <c r="L65" i="9"/>
  <c r="L53" i="4"/>
  <c r="K40" i="12"/>
  <c r="L57" i="12"/>
  <c r="C50" i="12"/>
  <c r="N49" i="12"/>
  <c r="L46" i="12"/>
  <c r="J46" i="12"/>
  <c r="M46" i="12"/>
  <c r="K67" i="12"/>
  <c r="K55" i="12"/>
  <c r="K44" i="12"/>
  <c r="M44" i="12"/>
  <c r="L36" i="12"/>
  <c r="L72" i="12"/>
  <c r="J67" i="12"/>
  <c r="L65" i="12"/>
  <c r="J63" i="12"/>
  <c r="K63" i="12"/>
  <c r="J57" i="12"/>
  <c r="K42" i="12"/>
  <c r="J64" i="12"/>
  <c r="J55" i="12"/>
  <c r="K56" i="12"/>
  <c r="J72" i="12"/>
  <c r="L58" i="12"/>
  <c r="I49" i="12"/>
  <c r="K50" i="12" s="1"/>
  <c r="K47" i="12"/>
  <c r="I44" i="12"/>
  <c r="J41" i="12"/>
  <c r="J39" i="12"/>
  <c r="K60" i="12"/>
  <c r="J71" i="12"/>
  <c r="J52" i="12"/>
  <c r="M52" i="12" s="1"/>
  <c r="L61" i="12"/>
  <c r="L37" i="12"/>
  <c r="L70" i="12"/>
  <c r="J38" i="12"/>
  <c r="J36" i="12"/>
  <c r="K54" i="12"/>
  <c r="K65" i="12"/>
  <c r="L60" i="12"/>
  <c r="L54" i="12"/>
  <c r="L38" i="12"/>
  <c r="K70" i="12"/>
  <c r="J65" i="12"/>
  <c r="K37" i="12"/>
  <c r="K34" i="12"/>
  <c r="K74" i="12"/>
  <c r="J75" i="12"/>
  <c r="K70" i="6"/>
  <c r="K62" i="6"/>
  <c r="K57" i="6"/>
  <c r="L53" i="6"/>
  <c r="K37" i="6"/>
  <c r="J37" i="6"/>
  <c r="J34" i="6"/>
  <c r="K68" i="6"/>
  <c r="K63" i="6"/>
  <c r="K60" i="6"/>
  <c r="K55" i="6"/>
  <c r="K53" i="6"/>
  <c r="K43" i="6"/>
  <c r="L41" i="6"/>
  <c r="J59" i="6"/>
  <c r="L59" i="6"/>
  <c r="K54" i="6"/>
  <c r="J73" i="6"/>
  <c r="L55" i="6"/>
  <c r="K76" i="6"/>
  <c r="J76" i="6"/>
  <c r="L76" i="6"/>
  <c r="L67" i="6"/>
  <c r="L63" i="6"/>
  <c r="L57" i="6"/>
  <c r="L50" i="6"/>
  <c r="J41" i="6"/>
  <c r="M41" i="6" s="1"/>
  <c r="L51" i="6"/>
  <c r="L43" i="6"/>
  <c r="J53" i="6"/>
  <c r="J70" i="3"/>
  <c r="K70" i="3"/>
  <c r="L70" i="3"/>
  <c r="K66" i="11"/>
  <c r="J66" i="11"/>
  <c r="J50" i="11"/>
  <c r="M50" i="11"/>
  <c r="J45" i="11"/>
  <c r="M45" i="11"/>
  <c r="J34" i="11"/>
  <c r="K75" i="11"/>
  <c r="L54" i="11"/>
  <c r="L38" i="11"/>
  <c r="J33" i="11"/>
  <c r="K74" i="11"/>
  <c r="J67" i="11"/>
  <c r="M42" i="11"/>
  <c r="J37" i="11"/>
  <c r="M37" i="11"/>
  <c r="J59" i="11"/>
  <c r="J51" i="11"/>
  <c r="M51" i="11"/>
  <c r="M49" i="11"/>
  <c r="J48" i="11"/>
  <c r="J43" i="11"/>
  <c r="M43" i="11"/>
  <c r="J40" i="11"/>
  <c r="M40" i="11"/>
  <c r="J35" i="11"/>
  <c r="M35" i="11"/>
  <c r="J52" i="11"/>
  <c r="M52" i="11"/>
  <c r="J47" i="11"/>
  <c r="M47" i="11"/>
  <c r="J44" i="11"/>
  <c r="J39" i="11"/>
  <c r="J36" i="11"/>
  <c r="M36" i="11"/>
  <c r="L73" i="11"/>
  <c r="K76" i="11"/>
  <c r="M46" i="11"/>
  <c r="L76" i="11"/>
  <c r="J74" i="15"/>
  <c r="L63" i="15"/>
  <c r="K54" i="15"/>
  <c r="K72" i="15"/>
  <c r="J71" i="15"/>
  <c r="J57" i="15"/>
  <c r="J43" i="15"/>
  <c r="L60" i="15"/>
  <c r="K42" i="15"/>
  <c r="J70" i="15"/>
  <c r="J67" i="15"/>
  <c r="J61" i="15"/>
  <c r="J47" i="15"/>
  <c r="J44" i="15"/>
  <c r="J42" i="15"/>
  <c r="J39" i="15"/>
  <c r="K39" i="15"/>
  <c r="M42" i="12"/>
  <c r="K64" i="12"/>
  <c r="K57" i="12"/>
  <c r="M57" i="12" s="1"/>
  <c r="J60" i="12"/>
  <c r="M60" i="12" s="1"/>
  <c r="J53" i="12"/>
  <c r="L33" i="12"/>
  <c r="K53" i="12"/>
  <c r="M53" i="12" s="1"/>
  <c r="L34" i="12"/>
  <c r="L48" i="12"/>
  <c r="K72" i="12"/>
  <c r="M72" i="12" s="1"/>
  <c r="J33" i="12"/>
  <c r="J62" i="12"/>
  <c r="J40" i="12"/>
  <c r="J37" i="12"/>
  <c r="K61" i="12"/>
  <c r="K68" i="12"/>
  <c r="J47" i="12"/>
  <c r="M43" i="12"/>
  <c r="K62" i="12"/>
  <c r="L39" i="12"/>
  <c r="M39" i="12"/>
  <c r="L35" i="12"/>
  <c r="M35" i="12"/>
  <c r="L47" i="12"/>
  <c r="J59" i="12"/>
  <c r="J54" i="12"/>
  <c r="J49" i="12"/>
  <c r="M49" i="12" s="1"/>
  <c r="J48" i="12"/>
  <c r="M48" i="12" s="1"/>
  <c r="L76" i="12"/>
  <c r="J76" i="12"/>
  <c r="L45" i="4"/>
  <c r="L58" i="4"/>
  <c r="L73" i="4"/>
  <c r="L66" i="4"/>
  <c r="L62" i="4"/>
  <c r="K35" i="4"/>
  <c r="M35" i="4"/>
  <c r="L70" i="4"/>
  <c r="J48" i="4"/>
  <c r="L74" i="4"/>
  <c r="J41" i="4"/>
  <c r="J36" i="4"/>
  <c r="M36" i="4" s="1"/>
  <c r="J33" i="4"/>
  <c r="M33" i="4"/>
  <c r="K74" i="4"/>
  <c r="K45" i="4"/>
  <c r="J52" i="4"/>
  <c r="J47" i="4"/>
  <c r="L76" i="4"/>
  <c r="J76" i="4"/>
  <c r="K63" i="9"/>
  <c r="L54" i="9"/>
  <c r="K42" i="9"/>
  <c r="K35" i="9"/>
  <c r="L17" i="9"/>
  <c r="K71" i="9"/>
  <c r="J72" i="9"/>
  <c r="J59" i="9"/>
  <c r="J57" i="9"/>
  <c r="J55" i="9"/>
  <c r="J31" i="9"/>
  <c r="J74" i="9"/>
  <c r="K43" i="9"/>
  <c r="K14" i="9"/>
  <c r="L52" i="9"/>
  <c r="L69" i="9"/>
  <c r="K50" i="9"/>
  <c r="L35" i="9"/>
  <c r="K17" i="9"/>
  <c r="L7" i="9"/>
  <c r="J71" i="9"/>
  <c r="J63" i="9"/>
  <c r="J47" i="9"/>
  <c r="J45" i="9"/>
  <c r="L45" i="9"/>
  <c r="K34" i="7"/>
  <c r="L51" i="7"/>
  <c r="J35" i="7"/>
  <c r="J68" i="7"/>
  <c r="K59" i="7"/>
  <c r="J49" i="7"/>
  <c r="K27" i="7"/>
  <c r="L19" i="7"/>
  <c r="J10" i="7"/>
  <c r="J70" i="7"/>
  <c r="M70" i="7" s="1"/>
  <c r="J72" i="7"/>
  <c r="K75" i="7"/>
  <c r="L57" i="7"/>
  <c r="K15" i="7"/>
  <c r="K69" i="7"/>
  <c r="K66" i="7"/>
  <c r="K18" i="7"/>
  <c r="K9" i="7"/>
  <c r="K73" i="7"/>
  <c r="K54" i="7"/>
  <c r="K38" i="7"/>
  <c r="K22" i="7"/>
  <c r="K13" i="7"/>
  <c r="J73" i="7"/>
  <c r="L74" i="7"/>
  <c r="K41" i="15"/>
  <c r="L67" i="15"/>
  <c r="L54" i="15"/>
  <c r="L51" i="15"/>
  <c r="L38" i="15"/>
  <c r="K68" i="15"/>
  <c r="K74" i="15"/>
  <c r="K57" i="15"/>
  <c r="L68" i="15"/>
  <c r="L57" i="15"/>
  <c r="L41" i="15"/>
  <c r="J60" i="7"/>
  <c r="L60" i="7"/>
  <c r="K60" i="7"/>
  <c r="J64" i="7"/>
  <c r="L64" i="7"/>
  <c r="K64" i="7"/>
  <c r="L48" i="7"/>
  <c r="K48" i="7"/>
  <c r="K32" i="7"/>
  <c r="K52" i="7"/>
  <c r="J36" i="7"/>
  <c r="K36" i="7"/>
  <c r="L20" i="7"/>
  <c r="K20" i="7"/>
  <c r="J71" i="7"/>
  <c r="K71" i="7"/>
  <c r="L71" i="7"/>
  <c r="J67" i="7"/>
  <c r="L67" i="7"/>
  <c r="K67" i="7"/>
  <c r="J44" i="7"/>
  <c r="K44" i="7"/>
  <c r="L28" i="7"/>
  <c r="K28" i="7"/>
  <c r="L11" i="7"/>
  <c r="K11" i="7"/>
  <c r="J56" i="7"/>
  <c r="L56" i="7"/>
  <c r="K56" i="7"/>
  <c r="K40" i="7"/>
  <c r="J24" i="7"/>
  <c r="K24" i="7"/>
  <c r="J7" i="7"/>
  <c r="M7" i="7" s="1"/>
  <c r="L7" i="7"/>
  <c r="K7" i="7"/>
  <c r="K74" i="7"/>
  <c r="K76" i="7"/>
  <c r="J76" i="7"/>
  <c r="L76" i="7"/>
  <c r="L62" i="9"/>
  <c r="L59" i="9"/>
  <c r="K48" i="9"/>
  <c r="L48" i="9"/>
  <c r="L74" i="9"/>
  <c r="L72" i="9"/>
  <c r="K74" i="9"/>
  <c r="M74" i="9" s="1"/>
  <c r="L75" i="9"/>
  <c r="L66" i="9"/>
  <c r="K75" i="9"/>
  <c r="K67" i="15"/>
  <c r="K73" i="15"/>
  <c r="L73" i="15"/>
  <c r="L75" i="15"/>
  <c r="K76" i="15"/>
  <c r="J76" i="15"/>
  <c r="K63" i="15"/>
  <c r="K59" i="15"/>
  <c r="K47" i="15"/>
  <c r="K75" i="15"/>
  <c r="K52" i="9"/>
  <c r="L73" i="9"/>
  <c r="L51" i="9"/>
  <c r="K57" i="9"/>
  <c r="L46" i="9"/>
  <c r="L42" i="9"/>
  <c r="L22" i="9"/>
  <c r="L14" i="9"/>
  <c r="L50" i="9"/>
  <c r="K73" i="9"/>
  <c r="K51" i="9"/>
  <c r="K69" i="9"/>
  <c r="M38" i="12"/>
  <c r="M48" i="10"/>
  <c r="M54" i="10"/>
  <c r="M49" i="10"/>
  <c r="M41" i="10"/>
  <c r="M54" i="8"/>
  <c r="M51" i="8"/>
  <c r="M44" i="8"/>
  <c r="M49" i="8"/>
  <c r="J45" i="12"/>
  <c r="K45" i="12"/>
  <c r="M40" i="12"/>
  <c r="N50" i="12"/>
  <c r="I50" i="12"/>
  <c r="L50" i="12"/>
  <c r="M37" i="12"/>
  <c r="L45" i="12"/>
  <c r="M54" i="12"/>
  <c r="M47" i="12"/>
  <c r="M34" i="12"/>
  <c r="M45" i="12"/>
  <c r="J51" i="12"/>
  <c r="K51" i="12"/>
  <c r="M51" i="12" s="1"/>
  <c r="L51" i="12"/>
  <c r="K80" i="9"/>
  <c r="L80" i="9"/>
  <c r="I80" i="9"/>
  <c r="J81" i="9" s="1"/>
  <c r="H87" i="4"/>
  <c r="I86" i="4"/>
  <c r="J87" i="4" s="1"/>
  <c r="H86" i="4"/>
  <c r="L86" i="4" s="1"/>
  <c r="J15" i="7"/>
  <c r="I15" i="7"/>
  <c r="N15" i="7"/>
  <c r="J16" i="7"/>
  <c r="K16" i="7"/>
  <c r="L71" i="15" l="1"/>
  <c r="L35" i="15"/>
  <c r="L69" i="15"/>
  <c r="AC71" i="15"/>
  <c r="AC70" i="15"/>
  <c r="AC65" i="15"/>
  <c r="K51" i="15"/>
  <c r="AC57" i="15"/>
  <c r="AC47" i="15"/>
  <c r="K70" i="15"/>
  <c r="AC76" i="15"/>
  <c r="K71" i="15"/>
  <c r="M71" i="15" s="1"/>
  <c r="AC77" i="15"/>
  <c r="AC51" i="15"/>
  <c r="AC40" i="15"/>
  <c r="AC72" i="15"/>
  <c r="K62" i="15"/>
  <c r="AC68" i="15"/>
  <c r="K60" i="15"/>
  <c r="AC66" i="15"/>
  <c r="K58" i="15"/>
  <c r="AC64" i="15"/>
  <c r="K55" i="15"/>
  <c r="AC61" i="15"/>
  <c r="K43" i="15"/>
  <c r="AC49" i="15"/>
  <c r="AC45" i="15"/>
  <c r="K36" i="15"/>
  <c r="AC42" i="15"/>
  <c r="K65" i="15"/>
  <c r="AC67" i="15"/>
  <c r="AC59" i="15"/>
  <c r="AC52" i="15"/>
  <c r="K34" i="15"/>
  <c r="M43" i="15"/>
  <c r="AC69" i="15"/>
  <c r="K52" i="15"/>
  <c r="AC58" i="15"/>
  <c r="AC56" i="15"/>
  <c r="AC53" i="15"/>
  <c r="AC48" i="15"/>
  <c r="K37" i="15"/>
  <c r="AC43" i="15"/>
  <c r="AC62" i="15"/>
  <c r="K33" i="15"/>
  <c r="AC39" i="15"/>
  <c r="AC99" i="15"/>
  <c r="AC104" i="15"/>
  <c r="AC73" i="15"/>
  <c r="K64" i="15"/>
  <c r="AC63" i="15"/>
  <c r="AC60" i="15"/>
  <c r="K49" i="15"/>
  <c r="AC55" i="15"/>
  <c r="K44" i="15"/>
  <c r="AC50" i="15"/>
  <c r="K40" i="15"/>
  <c r="AC46" i="15"/>
  <c r="K38" i="15"/>
  <c r="AC44" i="15"/>
  <c r="K56" i="15"/>
  <c r="K35" i="15"/>
  <c r="AC41" i="15"/>
  <c r="AC54" i="15"/>
  <c r="AB77" i="15"/>
  <c r="J66" i="15"/>
  <c r="AB72" i="15"/>
  <c r="AB70" i="15"/>
  <c r="AB68" i="15"/>
  <c r="AB63" i="15"/>
  <c r="AB62" i="15"/>
  <c r="AB60" i="15"/>
  <c r="AB57" i="15"/>
  <c r="AB53" i="15"/>
  <c r="AB50" i="15"/>
  <c r="AB47" i="15"/>
  <c r="AB45" i="15"/>
  <c r="AB43" i="15"/>
  <c r="J33" i="15"/>
  <c r="AB39" i="15"/>
  <c r="J72" i="15"/>
  <c r="AB75" i="15"/>
  <c r="AB73" i="15"/>
  <c r="AB66" i="15"/>
  <c r="L80" i="15"/>
  <c r="L81" i="15"/>
  <c r="AB41" i="15"/>
  <c r="AB54" i="15"/>
  <c r="AB76" i="15"/>
  <c r="J65" i="15"/>
  <c r="AB71" i="15"/>
  <c r="AB69" i="15"/>
  <c r="J58" i="15"/>
  <c r="AB64" i="15"/>
  <c r="AB61" i="15"/>
  <c r="J52" i="15"/>
  <c r="M52" i="15" s="1"/>
  <c r="AB58" i="15"/>
  <c r="AB55" i="15"/>
  <c r="J45" i="15"/>
  <c r="AB51" i="15"/>
  <c r="AB49" i="15"/>
  <c r="AB48" i="15"/>
  <c r="J40" i="15"/>
  <c r="M40" i="15" s="1"/>
  <c r="AB46" i="15"/>
  <c r="J38" i="15"/>
  <c r="AB44" i="15"/>
  <c r="AB42" i="15"/>
  <c r="J80" i="15"/>
  <c r="M80" i="15" s="1"/>
  <c r="AB40" i="15"/>
  <c r="AD34" i="15"/>
  <c r="AE34" i="15" s="1"/>
  <c r="AD151" i="15"/>
  <c r="AE151" i="15" s="1"/>
  <c r="AD119" i="15"/>
  <c r="AE119" i="15" s="1"/>
  <c r="AD87" i="15"/>
  <c r="AE87" i="15" s="1"/>
  <c r="AD55" i="15"/>
  <c r="AE55" i="15" s="1"/>
  <c r="AD149" i="15"/>
  <c r="AE149" i="15" s="1"/>
  <c r="AD117" i="15"/>
  <c r="AE117" i="15" s="1"/>
  <c r="AD85" i="15"/>
  <c r="AE85" i="15" s="1"/>
  <c r="AD53" i="15"/>
  <c r="AD155" i="15"/>
  <c r="AE155" i="15" s="1"/>
  <c r="AD123" i="15"/>
  <c r="AE123" i="15" s="1"/>
  <c r="AD91" i="15"/>
  <c r="AE91" i="15" s="1"/>
  <c r="AD59" i="15"/>
  <c r="AD161" i="15"/>
  <c r="AE161" i="15" s="1"/>
  <c r="AD129" i="15"/>
  <c r="AE129" i="15" s="1"/>
  <c r="AD97" i="15"/>
  <c r="AE97" i="15" s="1"/>
  <c r="AD33" i="15"/>
  <c r="AE33" i="15" s="1"/>
  <c r="AD148" i="15"/>
  <c r="AE148" i="15" s="1"/>
  <c r="AD132" i="15"/>
  <c r="AE132" i="15" s="1"/>
  <c r="AD116" i="15"/>
  <c r="AE116" i="15" s="1"/>
  <c r="AD100" i="15"/>
  <c r="AE100" i="15" s="1"/>
  <c r="AD84" i="15"/>
  <c r="AE84" i="15" s="1"/>
  <c r="AD68" i="15"/>
  <c r="AE68" i="15" s="1"/>
  <c r="AD52" i="15"/>
  <c r="AE52" i="15" s="1"/>
  <c r="AD36" i="15"/>
  <c r="AE36" i="15" s="1"/>
  <c r="AD150" i="15"/>
  <c r="AE150" i="15" s="1"/>
  <c r="AD134" i="15"/>
  <c r="AE134" i="15" s="1"/>
  <c r="AD118" i="15"/>
  <c r="AE118" i="15" s="1"/>
  <c r="AD102" i="15"/>
  <c r="AE102" i="15" s="1"/>
  <c r="AD86" i="15"/>
  <c r="AE86" i="15" s="1"/>
  <c r="AD70" i="15"/>
  <c r="AE70" i="15" s="1"/>
  <c r="AD54" i="15"/>
  <c r="AD38" i="15"/>
  <c r="AE38" i="15" s="1"/>
  <c r="AD143" i="15"/>
  <c r="AE143" i="15" s="1"/>
  <c r="AD111" i="15"/>
  <c r="AE111" i="15" s="1"/>
  <c r="AD79" i="15"/>
  <c r="AE79" i="15" s="1"/>
  <c r="AD47" i="15"/>
  <c r="AE47" i="15" s="1"/>
  <c r="AD141" i="15"/>
  <c r="AE141" i="15" s="1"/>
  <c r="AD109" i="15"/>
  <c r="AE109" i="15" s="1"/>
  <c r="AD77" i="15"/>
  <c r="AE77" i="15" s="1"/>
  <c r="AD45" i="15"/>
  <c r="AD147" i="15"/>
  <c r="AE147" i="15" s="1"/>
  <c r="AD115" i="15"/>
  <c r="AE115" i="15" s="1"/>
  <c r="AD83" i="15"/>
  <c r="AE83" i="15" s="1"/>
  <c r="AD51" i="15"/>
  <c r="AE51" i="15" s="1"/>
  <c r="AD153" i="15"/>
  <c r="AE153" i="15" s="1"/>
  <c r="AD121" i="15"/>
  <c r="AE121" i="15" s="1"/>
  <c r="AD89" i="15"/>
  <c r="AE89" i="15" s="1"/>
  <c r="AD57" i="15"/>
  <c r="AD160" i="15"/>
  <c r="AE160" i="15" s="1"/>
  <c r="AD144" i="15"/>
  <c r="AE144" i="15" s="1"/>
  <c r="AD128" i="15"/>
  <c r="AE128" i="15" s="1"/>
  <c r="AD112" i="15"/>
  <c r="AE112" i="15" s="1"/>
  <c r="AD96" i="15"/>
  <c r="AE96" i="15" s="1"/>
  <c r="AD64" i="15"/>
  <c r="AE64" i="15" s="1"/>
  <c r="AD48" i="15"/>
  <c r="AE48" i="15" s="1"/>
  <c r="AD162" i="15"/>
  <c r="AE162" i="15" s="1"/>
  <c r="AD146" i="15"/>
  <c r="AE146" i="15" s="1"/>
  <c r="AD130" i="15"/>
  <c r="AE130" i="15" s="1"/>
  <c r="AD114" i="15"/>
  <c r="AE114" i="15" s="1"/>
  <c r="AD98" i="15"/>
  <c r="AE98" i="15" s="1"/>
  <c r="AD82" i="15"/>
  <c r="AE82" i="15" s="1"/>
  <c r="AD66" i="15"/>
  <c r="AE66" i="15" s="1"/>
  <c r="AD50" i="15"/>
  <c r="AD135" i="15"/>
  <c r="AE135" i="15" s="1"/>
  <c r="AD103" i="15"/>
  <c r="AE103" i="15" s="1"/>
  <c r="AD39" i="15"/>
  <c r="AE39" i="15" s="1"/>
  <c r="AD133" i="15"/>
  <c r="AE133" i="15" s="1"/>
  <c r="AD101" i="15"/>
  <c r="AE101" i="15" s="1"/>
  <c r="AD69" i="15"/>
  <c r="AE69" i="15" s="1"/>
  <c r="AD37" i="15"/>
  <c r="AE37" i="15" s="1"/>
  <c r="AD139" i="15"/>
  <c r="AE139" i="15" s="1"/>
  <c r="AD107" i="15"/>
  <c r="AE107" i="15" s="1"/>
  <c r="AD75" i="15"/>
  <c r="AE75" i="15" s="1"/>
  <c r="AD43" i="15"/>
  <c r="AE43" i="15" s="1"/>
  <c r="AD145" i="15"/>
  <c r="AE145" i="15" s="1"/>
  <c r="AD113" i="15"/>
  <c r="AE113" i="15" s="1"/>
  <c r="AD81" i="15"/>
  <c r="AE81" i="15" s="1"/>
  <c r="AD49" i="15"/>
  <c r="AE49" i="15" s="1"/>
  <c r="AD156" i="15"/>
  <c r="AE156" i="15" s="1"/>
  <c r="AD140" i="15"/>
  <c r="AE140" i="15" s="1"/>
  <c r="AD124" i="15"/>
  <c r="AE124" i="15" s="1"/>
  <c r="AD108" i="15"/>
  <c r="AE108" i="15" s="1"/>
  <c r="AD92" i="15"/>
  <c r="AE92" i="15" s="1"/>
  <c r="AD76" i="15"/>
  <c r="AD60" i="15"/>
  <c r="AE60" i="15" s="1"/>
  <c r="AD44" i="15"/>
  <c r="AE44" i="15" s="1"/>
  <c r="AD158" i="15"/>
  <c r="AE158" i="15" s="1"/>
  <c r="AD142" i="15"/>
  <c r="AE142" i="15" s="1"/>
  <c r="AD126" i="15"/>
  <c r="AE126" i="15" s="1"/>
  <c r="AD110" i="15"/>
  <c r="AE110" i="15" s="1"/>
  <c r="AD94" i="15"/>
  <c r="AE94" i="15" s="1"/>
  <c r="AD78" i="15"/>
  <c r="AE78" i="15" s="1"/>
  <c r="AD46" i="15"/>
  <c r="AE46" i="15" s="1"/>
  <c r="AD159" i="15"/>
  <c r="AE159" i="15" s="1"/>
  <c r="AD127" i="15"/>
  <c r="AE127" i="15" s="1"/>
  <c r="AD95" i="15"/>
  <c r="AE95" i="15" s="1"/>
  <c r="AD63" i="15"/>
  <c r="AE63" i="15" s="1"/>
  <c r="AD157" i="15"/>
  <c r="AE157" i="15" s="1"/>
  <c r="AD125" i="15"/>
  <c r="AE125" i="15" s="1"/>
  <c r="AD93" i="15"/>
  <c r="AE93" i="15" s="1"/>
  <c r="AD61" i="15"/>
  <c r="AE61" i="15" s="1"/>
  <c r="AD32" i="15"/>
  <c r="AD131" i="15"/>
  <c r="AE131" i="15" s="1"/>
  <c r="AD99" i="15"/>
  <c r="AD67" i="15"/>
  <c r="AE67" i="15" s="1"/>
  <c r="AD35" i="15"/>
  <c r="AE35" i="15" s="1"/>
  <c r="AD137" i="15"/>
  <c r="AE137" i="15" s="1"/>
  <c r="AD105" i="15"/>
  <c r="AE105" i="15" s="1"/>
  <c r="AD41" i="15"/>
  <c r="AE41" i="15" s="1"/>
  <c r="AD152" i="15"/>
  <c r="AE152" i="15" s="1"/>
  <c r="AD136" i="15"/>
  <c r="AE136" i="15" s="1"/>
  <c r="AD120" i="15"/>
  <c r="AE120" i="15" s="1"/>
  <c r="AD104" i="15"/>
  <c r="AE104" i="15" s="1"/>
  <c r="AD88" i="15"/>
  <c r="AE88" i="15" s="1"/>
  <c r="AD72" i="15"/>
  <c r="AD56" i="15"/>
  <c r="AD40" i="15"/>
  <c r="AE40" i="15" s="1"/>
  <c r="AD154" i="15"/>
  <c r="AE154" i="15" s="1"/>
  <c r="AD138" i="15"/>
  <c r="AE138" i="15" s="1"/>
  <c r="AD122" i="15"/>
  <c r="AE122" i="15" s="1"/>
  <c r="AD106" i="15"/>
  <c r="AE106" i="15" s="1"/>
  <c r="AD90" i="15"/>
  <c r="AE90" i="15" s="1"/>
  <c r="AD74" i="15"/>
  <c r="AE74" i="15" s="1"/>
  <c r="AD42" i="15"/>
  <c r="AE42" i="15" s="1"/>
  <c r="AB74" i="15"/>
  <c r="AD80" i="15" s="1"/>
  <c r="AE80" i="15" s="1"/>
  <c r="AB67" i="15"/>
  <c r="AD73" i="15" s="1"/>
  <c r="AE73" i="15" s="1"/>
  <c r="AB65" i="15"/>
  <c r="AD71" i="15" s="1"/>
  <c r="AB59" i="15"/>
  <c r="AD65" i="15" s="1"/>
  <c r="AE65" i="15" s="1"/>
  <c r="AB56" i="15"/>
  <c r="AD62" i="15" s="1"/>
  <c r="AE62" i="15" s="1"/>
  <c r="AB52" i="15"/>
  <c r="AD58" i="15" s="1"/>
  <c r="AE58" i="15" s="1"/>
  <c r="J41" i="15"/>
  <c r="M78" i="10"/>
  <c r="M75" i="10"/>
  <c r="M83" i="10"/>
  <c r="M73" i="10"/>
  <c r="M81" i="10"/>
  <c r="M85" i="10"/>
  <c r="M86" i="10"/>
  <c r="L67" i="10"/>
  <c r="L71" i="10"/>
  <c r="AB73" i="10"/>
  <c r="AB69" i="10"/>
  <c r="AD77" i="10" s="1"/>
  <c r="AE77" i="10" s="1"/>
  <c r="AB63" i="10"/>
  <c r="AD71" i="10" s="1"/>
  <c r="AE71" i="10" s="1"/>
  <c r="AB58" i="10"/>
  <c r="AB53" i="10"/>
  <c r="AB49" i="10"/>
  <c r="AD57" i="10" s="1"/>
  <c r="AE57" i="10" s="1"/>
  <c r="AB45" i="10"/>
  <c r="AB41" i="10"/>
  <c r="J74" i="10"/>
  <c r="K76" i="10"/>
  <c r="J77" i="10"/>
  <c r="M77" i="10" s="1"/>
  <c r="AB89" i="10"/>
  <c r="K86" i="10"/>
  <c r="K87" i="10"/>
  <c r="M87" i="10" s="1"/>
  <c r="J96" i="10"/>
  <c r="AB102" i="10"/>
  <c r="J70" i="10"/>
  <c r="M70" i="10" s="1"/>
  <c r="AB74" i="10"/>
  <c r="AD82" i="10" s="1"/>
  <c r="AE82" i="10" s="1"/>
  <c r="AB70" i="10"/>
  <c r="AB65" i="10"/>
  <c r="AB64" i="10"/>
  <c r="AB60" i="10"/>
  <c r="AD68" i="10" s="1"/>
  <c r="AE68" i="10" s="1"/>
  <c r="AB59" i="10"/>
  <c r="AB54" i="10"/>
  <c r="AB50" i="10"/>
  <c r="AB46" i="10"/>
  <c r="AB42" i="10"/>
  <c r="L73" i="10"/>
  <c r="J76" i="10"/>
  <c r="L82" i="10"/>
  <c r="M82" i="10" s="1"/>
  <c r="M88" i="10"/>
  <c r="J92" i="10"/>
  <c r="K100" i="10"/>
  <c r="L100" i="10"/>
  <c r="J100" i="10"/>
  <c r="M100" i="10" s="1"/>
  <c r="AD22" i="10"/>
  <c r="AD133" i="10"/>
  <c r="AE133" i="10" s="1"/>
  <c r="AD101" i="10"/>
  <c r="AE101" i="10" s="1"/>
  <c r="AD69" i="10"/>
  <c r="AE69" i="10" s="1"/>
  <c r="AD37" i="10"/>
  <c r="AD139" i="10"/>
  <c r="AE139" i="10" s="1"/>
  <c r="AD107" i="10"/>
  <c r="AE107" i="10" s="1"/>
  <c r="AD43" i="10"/>
  <c r="AE43" i="10" s="1"/>
  <c r="AD153" i="10"/>
  <c r="AE153" i="10" s="1"/>
  <c r="AD121" i="10"/>
  <c r="AE121" i="10" s="1"/>
  <c r="AD89" i="10"/>
  <c r="AE89" i="10" s="1"/>
  <c r="AD25" i="10"/>
  <c r="AD135" i="10"/>
  <c r="AE135" i="10" s="1"/>
  <c r="AD103" i="10"/>
  <c r="AE103" i="10" s="1"/>
  <c r="AD39" i="10"/>
  <c r="AE39" i="10" s="1"/>
  <c r="AD158" i="10"/>
  <c r="AE158" i="10" s="1"/>
  <c r="AD142" i="10"/>
  <c r="AE142" i="10" s="1"/>
  <c r="AD126" i="10"/>
  <c r="AE126" i="10" s="1"/>
  <c r="AD110" i="10"/>
  <c r="AE110" i="10" s="1"/>
  <c r="AD94" i="10"/>
  <c r="AE94" i="10" s="1"/>
  <c r="AD78" i="10"/>
  <c r="AE78" i="10" s="1"/>
  <c r="AD62" i="10"/>
  <c r="AE62" i="10" s="1"/>
  <c r="AD46" i="10"/>
  <c r="AE46" i="10" s="1"/>
  <c r="AD30" i="10"/>
  <c r="AD152" i="10"/>
  <c r="AE152" i="10" s="1"/>
  <c r="AD136" i="10"/>
  <c r="AE136" i="10" s="1"/>
  <c r="AD120" i="10"/>
  <c r="AE120" i="10" s="1"/>
  <c r="AD104" i="10"/>
  <c r="AE104" i="10" s="1"/>
  <c r="AD88" i="10"/>
  <c r="AE88" i="10" s="1"/>
  <c r="AD72" i="10"/>
  <c r="AE72" i="10" s="1"/>
  <c r="AD40" i="10"/>
  <c r="AE40" i="10" s="1"/>
  <c r="AD24" i="10"/>
  <c r="AD157" i="10"/>
  <c r="AE157" i="10" s="1"/>
  <c r="AD125" i="10"/>
  <c r="AE125" i="10" s="1"/>
  <c r="AD93" i="10"/>
  <c r="AE93" i="10" s="1"/>
  <c r="AD61" i="10"/>
  <c r="AE61" i="10" s="1"/>
  <c r="AD29" i="10"/>
  <c r="AD131" i="10"/>
  <c r="AE131" i="10" s="1"/>
  <c r="AD99" i="10"/>
  <c r="AE99" i="10" s="1"/>
  <c r="AD67" i="10"/>
  <c r="AE67" i="10" s="1"/>
  <c r="AD35" i="10"/>
  <c r="AD145" i="10"/>
  <c r="AE145" i="10" s="1"/>
  <c r="AD113" i="10"/>
  <c r="AE113" i="10" s="1"/>
  <c r="AD81" i="10"/>
  <c r="AE81" i="10" s="1"/>
  <c r="AD49" i="10"/>
  <c r="AE49" i="10" s="1"/>
  <c r="AD159" i="10"/>
  <c r="AE159" i="10" s="1"/>
  <c r="AD127" i="10"/>
  <c r="AE127" i="10" s="1"/>
  <c r="AD95" i="10"/>
  <c r="AE95" i="10" s="1"/>
  <c r="AD31" i="10"/>
  <c r="AD154" i="10"/>
  <c r="AE154" i="10" s="1"/>
  <c r="AD138" i="10"/>
  <c r="AE138" i="10" s="1"/>
  <c r="AD122" i="10"/>
  <c r="AE122" i="10" s="1"/>
  <c r="AD106" i="10"/>
  <c r="AE106" i="10" s="1"/>
  <c r="AD90" i="10"/>
  <c r="AE90" i="10" s="1"/>
  <c r="AD58" i="10"/>
  <c r="AE58" i="10" s="1"/>
  <c r="AD42" i="10"/>
  <c r="AE42" i="10" s="1"/>
  <c r="AD26" i="10"/>
  <c r="AD148" i="10"/>
  <c r="AE148" i="10" s="1"/>
  <c r="AD132" i="10"/>
  <c r="AE132" i="10" s="1"/>
  <c r="AD116" i="10"/>
  <c r="AE116" i="10" s="1"/>
  <c r="AD100" i="10"/>
  <c r="AE100" i="10" s="1"/>
  <c r="AD84" i="10"/>
  <c r="AE84" i="10" s="1"/>
  <c r="AD36" i="10"/>
  <c r="AD149" i="10"/>
  <c r="AE149" i="10" s="1"/>
  <c r="AD117" i="10"/>
  <c r="AE117" i="10" s="1"/>
  <c r="AD85" i="10"/>
  <c r="AE85" i="10" s="1"/>
  <c r="AD53" i="10"/>
  <c r="AE53" i="10" s="1"/>
  <c r="AD155" i="10"/>
  <c r="AE155" i="10" s="1"/>
  <c r="AD123" i="10"/>
  <c r="AE123" i="10" s="1"/>
  <c r="AD91" i="10"/>
  <c r="AE91" i="10" s="1"/>
  <c r="AD59" i="10"/>
  <c r="AE59" i="10" s="1"/>
  <c r="AD27" i="10"/>
  <c r="AD137" i="10"/>
  <c r="AE137" i="10" s="1"/>
  <c r="AD73" i="10"/>
  <c r="AE73" i="10" s="1"/>
  <c r="AD41" i="10"/>
  <c r="AE41" i="10" s="1"/>
  <c r="AD151" i="10"/>
  <c r="AE151" i="10" s="1"/>
  <c r="AD119" i="10"/>
  <c r="AE119" i="10" s="1"/>
  <c r="AD87" i="10"/>
  <c r="AE87" i="10" s="1"/>
  <c r="AD23" i="10"/>
  <c r="AD150" i="10"/>
  <c r="AE150" i="10" s="1"/>
  <c r="AD134" i="10"/>
  <c r="AE134" i="10" s="1"/>
  <c r="AD118" i="10"/>
  <c r="AE118" i="10" s="1"/>
  <c r="AD102" i="10"/>
  <c r="AE102" i="10" s="1"/>
  <c r="AD86" i="10"/>
  <c r="AE86" i="10" s="1"/>
  <c r="AD54" i="10"/>
  <c r="AE54" i="10" s="1"/>
  <c r="AD38" i="10"/>
  <c r="AD160" i="10"/>
  <c r="AE160" i="10" s="1"/>
  <c r="AD144" i="10"/>
  <c r="AE144" i="10" s="1"/>
  <c r="AD128" i="10"/>
  <c r="AE128" i="10" s="1"/>
  <c r="AD96" i="10"/>
  <c r="AE96" i="10" s="1"/>
  <c r="AD80" i="10"/>
  <c r="AE80" i="10" s="1"/>
  <c r="AD64" i="10"/>
  <c r="AE64" i="10" s="1"/>
  <c r="AD32" i="10"/>
  <c r="AD141" i="10"/>
  <c r="AE141" i="10" s="1"/>
  <c r="AD45" i="10"/>
  <c r="AE45" i="10" s="1"/>
  <c r="AD147" i="10"/>
  <c r="AE147" i="10" s="1"/>
  <c r="AD115" i="10"/>
  <c r="AE115" i="10" s="1"/>
  <c r="AD161" i="10"/>
  <c r="AE161" i="10" s="1"/>
  <c r="AD129" i="10"/>
  <c r="AE129" i="10" s="1"/>
  <c r="AD97" i="10"/>
  <c r="AE97" i="10" s="1"/>
  <c r="AD33" i="10"/>
  <c r="AD143" i="10"/>
  <c r="AE143" i="10" s="1"/>
  <c r="AD111" i="10"/>
  <c r="AE111" i="10" s="1"/>
  <c r="AD47" i="10"/>
  <c r="AE47" i="10" s="1"/>
  <c r="AD162" i="10"/>
  <c r="AE162" i="10" s="1"/>
  <c r="AD146" i="10"/>
  <c r="AE146" i="10" s="1"/>
  <c r="AD130" i="10"/>
  <c r="AE130" i="10" s="1"/>
  <c r="AD114" i="10"/>
  <c r="AE114" i="10" s="1"/>
  <c r="AD98" i="10"/>
  <c r="AE98" i="10" s="1"/>
  <c r="AD66" i="10"/>
  <c r="AE66" i="10" s="1"/>
  <c r="AD50" i="10"/>
  <c r="AE50" i="10" s="1"/>
  <c r="AD34" i="10"/>
  <c r="AD156" i="10"/>
  <c r="AE156" i="10" s="1"/>
  <c r="AD140" i="10"/>
  <c r="AE140" i="10" s="1"/>
  <c r="AD124" i="10"/>
  <c r="AE124" i="10" s="1"/>
  <c r="AD108" i="10"/>
  <c r="AE108" i="10" s="1"/>
  <c r="AD92" i="10"/>
  <c r="AE92" i="10" s="1"/>
  <c r="AD44" i="10"/>
  <c r="AE44" i="10" s="1"/>
  <c r="AD28" i="10"/>
  <c r="AB39" i="10"/>
  <c r="J71" i="10"/>
  <c r="M71" i="10" s="1"/>
  <c r="AB75" i="10"/>
  <c r="AD83" i="10" s="1"/>
  <c r="AE83" i="10" s="1"/>
  <c r="J67" i="10"/>
  <c r="AB71" i="10"/>
  <c r="AD79" i="10" s="1"/>
  <c r="AE79" i="10" s="1"/>
  <c r="J63" i="10"/>
  <c r="M63" i="10" s="1"/>
  <c r="AB66" i="10"/>
  <c r="AD74" i="10" s="1"/>
  <c r="AE74" i="10" s="1"/>
  <c r="J57" i="10"/>
  <c r="M57" i="10" s="1"/>
  <c r="AB61" i="10"/>
  <c r="J52" i="10"/>
  <c r="M52" i="10" s="1"/>
  <c r="AB55" i="10"/>
  <c r="AD63" i="10" s="1"/>
  <c r="AE63" i="10" s="1"/>
  <c r="J47" i="10"/>
  <c r="M47" i="10" s="1"/>
  <c r="AB51" i="10"/>
  <c r="J43" i="10"/>
  <c r="M43" i="10" s="1"/>
  <c r="AB47" i="10"/>
  <c r="AD55" i="10" s="1"/>
  <c r="AE55" i="10" s="1"/>
  <c r="J39" i="10"/>
  <c r="AB43" i="10"/>
  <c r="AD51" i="10" s="1"/>
  <c r="AE51" i="10" s="1"/>
  <c r="L74" i="10"/>
  <c r="J80" i="10"/>
  <c r="M80" i="10" s="1"/>
  <c r="L81" i="10"/>
  <c r="K90" i="10"/>
  <c r="AB97" i="10"/>
  <c r="AD105" i="10" s="1"/>
  <c r="AE105" i="10" s="1"/>
  <c r="AB104" i="10"/>
  <c r="AD112" i="10" s="1"/>
  <c r="AE112" i="10" s="1"/>
  <c r="AB72" i="10"/>
  <c r="AB68" i="10"/>
  <c r="AD76" i="10" s="1"/>
  <c r="AE76" i="10" s="1"/>
  <c r="AB67" i="10"/>
  <c r="AD75" i="10" s="1"/>
  <c r="AE75" i="10" s="1"/>
  <c r="AB62" i="10"/>
  <c r="AD70" i="10" s="1"/>
  <c r="AE70" i="10" s="1"/>
  <c r="AB57" i="10"/>
  <c r="AD65" i="10" s="1"/>
  <c r="AE65" i="10" s="1"/>
  <c r="AB56" i="10"/>
  <c r="AB52" i="10"/>
  <c r="AD60" i="10" s="1"/>
  <c r="AE60" i="10" s="1"/>
  <c r="AB48" i="10"/>
  <c r="AD56" i="10" s="1"/>
  <c r="AE56" i="10" s="1"/>
  <c r="AB44" i="10"/>
  <c r="AD52" i="10" s="1"/>
  <c r="AE52" i="10" s="1"/>
  <c r="AB40" i="10"/>
  <c r="AD48" i="10" s="1"/>
  <c r="AE48" i="10" s="1"/>
  <c r="J84" i="10"/>
  <c r="M84" i="10" s="1"/>
  <c r="J90" i="10"/>
  <c r="M90" i="10" s="1"/>
  <c r="L92" i="10"/>
  <c r="K93" i="10"/>
  <c r="K94" i="10"/>
  <c r="AB101" i="10"/>
  <c r="AD109" i="10" s="1"/>
  <c r="AE109" i="10" s="1"/>
  <c r="J98" i="10"/>
  <c r="M50" i="6"/>
  <c r="J46" i="6"/>
  <c r="M37" i="6"/>
  <c r="K69" i="6"/>
  <c r="J71" i="6"/>
  <c r="J38" i="6"/>
  <c r="K78" i="6"/>
  <c r="L42" i="6"/>
  <c r="J74" i="6"/>
  <c r="M74" i="6" s="1"/>
  <c r="K67" i="6"/>
  <c r="M67" i="6" s="1"/>
  <c r="K42" i="6"/>
  <c r="M42" i="6" s="1"/>
  <c r="L40" i="6"/>
  <c r="M40" i="6" s="1"/>
  <c r="L70" i="6"/>
  <c r="L47" i="6"/>
  <c r="M83" i="6"/>
  <c r="L98" i="6"/>
  <c r="K74" i="6"/>
  <c r="L46" i="6"/>
  <c r="L48" i="6"/>
  <c r="M62" i="6"/>
  <c r="J52" i="6"/>
  <c r="K50" i="6"/>
  <c r="J49" i="6"/>
  <c r="M49" i="6" s="1"/>
  <c r="J43" i="6"/>
  <c r="J35" i="6"/>
  <c r="L73" i="6"/>
  <c r="M69" i="6"/>
  <c r="J70" i="6"/>
  <c r="M68" i="6"/>
  <c r="M66" i="6"/>
  <c r="J63" i="6"/>
  <c r="M63" i="6" s="1"/>
  <c r="M55" i="6"/>
  <c r="J54" i="6"/>
  <c r="M54" i="6" s="1"/>
  <c r="M59" i="6"/>
  <c r="J57" i="6"/>
  <c r="M57" i="6" s="1"/>
  <c r="J48" i="6"/>
  <c r="M48" i="6" s="1"/>
  <c r="J44" i="6"/>
  <c r="M77" i="6"/>
  <c r="J78" i="6"/>
  <c r="K80" i="6"/>
  <c r="M80" i="6" s="1"/>
  <c r="J81" i="6"/>
  <c r="J82" i="6"/>
  <c r="M82" i="6" s="1"/>
  <c r="J92" i="6"/>
  <c r="M53" i="6"/>
  <c r="M76" i="6"/>
  <c r="M71" i="6"/>
  <c r="M64" i="6"/>
  <c r="M52" i="6"/>
  <c r="K45" i="6"/>
  <c r="M38" i="6"/>
  <c r="K96" i="6"/>
  <c r="M60" i="6"/>
  <c r="M56" i="6"/>
  <c r="M51" i="6"/>
  <c r="M43" i="6"/>
  <c r="K77" i="6"/>
  <c r="J89" i="6"/>
  <c r="M89" i="6" s="1"/>
  <c r="J90" i="6"/>
  <c r="M90" i="6" s="1"/>
  <c r="K92" i="6"/>
  <c r="M92" i="6" s="1"/>
  <c r="M78" i="6"/>
  <c r="K75" i="6"/>
  <c r="J47" i="6"/>
  <c r="K65" i="6"/>
  <c r="K47" i="6"/>
  <c r="L45" i="6"/>
  <c r="L39" i="6"/>
  <c r="K36" i="6"/>
  <c r="L33" i="6"/>
  <c r="K72" i="6"/>
  <c r="J75" i="6"/>
  <c r="J84" i="6"/>
  <c r="M84" i="6" s="1"/>
  <c r="K87" i="6"/>
  <c r="K98" i="6"/>
  <c r="L65" i="6"/>
  <c r="K61" i="6"/>
  <c r="L58" i="6"/>
  <c r="M58" i="6" s="1"/>
  <c r="L81" i="6"/>
  <c r="M81" i="6" s="1"/>
  <c r="J91" i="6"/>
  <c r="M91" i="6" s="1"/>
  <c r="J87" i="6"/>
  <c r="J45" i="6"/>
  <c r="K73" i="6"/>
  <c r="M73" i="6" s="1"/>
  <c r="L61" i="6"/>
  <c r="L36" i="6"/>
  <c r="K33" i="6"/>
  <c r="K39" i="6"/>
  <c r="M39" i="6" s="1"/>
  <c r="L72" i="6"/>
  <c r="M85" i="6"/>
  <c r="J86" i="6"/>
  <c r="J93" i="6"/>
  <c r="L97" i="6"/>
  <c r="J97" i="6"/>
  <c r="M97" i="6" s="1"/>
  <c r="M60" i="3"/>
  <c r="M61" i="3"/>
  <c r="M59" i="3"/>
  <c r="J57" i="3"/>
  <c r="M57" i="3" s="1"/>
  <c r="K72" i="3"/>
  <c r="L84" i="3"/>
  <c r="M62" i="3"/>
  <c r="K77" i="3"/>
  <c r="J58" i="3"/>
  <c r="M58" i="3" s="1"/>
  <c r="M62" i="12"/>
  <c r="L64" i="12"/>
  <c r="J58" i="12"/>
  <c r="J56" i="12"/>
  <c r="L69" i="12"/>
  <c r="L59" i="12"/>
  <c r="M59" i="12" s="1"/>
  <c r="M55" i="12"/>
  <c r="L75" i="12"/>
  <c r="M61" i="12"/>
  <c r="K58" i="12"/>
  <c r="M56" i="12"/>
  <c r="J98" i="12"/>
  <c r="L71" i="12"/>
  <c r="J68" i="12"/>
  <c r="M68" i="12" s="1"/>
  <c r="J83" i="12"/>
  <c r="L84" i="15"/>
  <c r="K91" i="15"/>
  <c r="J90" i="15"/>
  <c r="J77" i="15"/>
  <c r="M77" i="15" s="1"/>
  <c r="W43" i="18"/>
  <c r="W36" i="18"/>
  <c r="W37" i="18"/>
  <c r="W34" i="18"/>
  <c r="W38" i="18"/>
  <c r="W33" i="18"/>
  <c r="W35" i="18"/>
  <c r="W39" i="18"/>
  <c r="W48" i="18"/>
  <c r="W69" i="18"/>
  <c r="W40" i="18"/>
  <c r="W49" i="18"/>
  <c r="W56" i="18"/>
  <c r="W46" i="18"/>
  <c r="W57" i="18"/>
  <c r="W47" i="18"/>
  <c r="W71" i="18"/>
  <c r="W66" i="18"/>
  <c r="W60" i="18"/>
  <c r="W61" i="18"/>
  <c r="W45" i="18"/>
  <c r="W41" i="18"/>
  <c r="W50" i="18"/>
  <c r="W67" i="18"/>
  <c r="W42" i="18"/>
  <c r="W51" i="18"/>
  <c r="W70" i="18"/>
  <c r="W64" i="18"/>
  <c r="L79" i="12"/>
  <c r="J85" i="12"/>
  <c r="L90" i="12"/>
  <c r="M90" i="12" s="1"/>
  <c r="K100" i="12"/>
  <c r="L100" i="12"/>
  <c r="J100" i="12"/>
  <c r="L88" i="12"/>
  <c r="M88" i="12" s="1"/>
  <c r="J78" i="12"/>
  <c r="K83" i="12"/>
  <c r="J84" i="12"/>
  <c r="M84" i="12" s="1"/>
  <c r="J86" i="12"/>
  <c r="L87" i="5"/>
  <c r="J81" i="5"/>
  <c r="J100" i="5"/>
  <c r="M100" i="5" s="1"/>
  <c r="K100" i="5"/>
  <c r="L100" i="5"/>
  <c r="L91" i="5"/>
  <c r="L98" i="5"/>
  <c r="J84" i="4"/>
  <c r="L91" i="4"/>
  <c r="L99" i="4"/>
  <c r="L67" i="4"/>
  <c r="J79" i="4"/>
  <c r="K83" i="4"/>
  <c r="J72" i="4"/>
  <c r="L100" i="4"/>
  <c r="K100" i="4"/>
  <c r="J100" i="4"/>
  <c r="M100" i="4" s="1"/>
  <c r="J62" i="15"/>
  <c r="M62" i="15" s="1"/>
  <c r="J35" i="15"/>
  <c r="J63" i="15"/>
  <c r="M63" i="15" s="1"/>
  <c r="K61" i="15"/>
  <c r="M61" i="15" s="1"/>
  <c r="J53" i="15"/>
  <c r="J49" i="15"/>
  <c r="K46" i="15"/>
  <c r="M81" i="15"/>
  <c r="L34" i="15"/>
  <c r="M65" i="15"/>
  <c r="M66" i="15"/>
  <c r="J54" i="15"/>
  <c r="J46" i="15"/>
  <c r="M46" i="15" s="1"/>
  <c r="M58" i="15"/>
  <c r="K53" i="15"/>
  <c r="J51" i="15"/>
  <c r="K45" i="15"/>
  <c r="M45" i="15" s="1"/>
  <c r="J88" i="15"/>
  <c r="J89" i="15"/>
  <c r="M42" i="15"/>
  <c r="K69" i="15"/>
  <c r="J60" i="15"/>
  <c r="J73" i="15"/>
  <c r="M73" i="15" s="1"/>
  <c r="M74" i="15"/>
  <c r="M57" i="15"/>
  <c r="L72" i="15"/>
  <c r="M72" i="15" s="1"/>
  <c r="J68" i="15"/>
  <c r="J64" i="15"/>
  <c r="M64" i="15" s="1"/>
  <c r="J56" i="15"/>
  <c r="J50" i="15"/>
  <c r="L55" i="15"/>
  <c r="J36" i="15"/>
  <c r="M36" i="15" s="1"/>
  <c r="M83" i="15"/>
  <c r="M35" i="15"/>
  <c r="L48" i="15"/>
  <c r="J48" i="15"/>
  <c r="M67" i="15"/>
  <c r="M47" i="15"/>
  <c r="L49" i="15"/>
  <c r="M49" i="15" s="1"/>
  <c r="J37" i="15"/>
  <c r="M37" i="15" s="1"/>
  <c r="M70" i="15"/>
  <c r="J59" i="15"/>
  <c r="M59" i="15" s="1"/>
  <c r="L56" i="15"/>
  <c r="J55" i="15"/>
  <c r="L50" i="15"/>
  <c r="J78" i="15"/>
  <c r="J34" i="15"/>
  <c r="M60" i="15"/>
  <c r="M51" i="15"/>
  <c r="M75" i="15"/>
  <c r="M76" i="15"/>
  <c r="M68" i="15"/>
  <c r="J69" i="15"/>
  <c r="M69" i="15" s="1"/>
  <c r="K94" i="15"/>
  <c r="L78" i="15"/>
  <c r="L79" i="15"/>
  <c r="M79" i="15" s="1"/>
  <c r="J82" i="15"/>
  <c r="M82" i="15" s="1"/>
  <c r="K92" i="15"/>
  <c r="L93" i="15"/>
  <c r="L87" i="15"/>
  <c r="L100" i="15"/>
  <c r="J100" i="15"/>
  <c r="K100" i="15"/>
  <c r="M87" i="6"/>
  <c r="J79" i="6"/>
  <c r="L94" i="6"/>
  <c r="M94" i="6" s="1"/>
  <c r="L100" i="6"/>
  <c r="J100" i="6"/>
  <c r="M100" i="6" s="1"/>
  <c r="K100" i="6"/>
  <c r="L79" i="6"/>
  <c r="L86" i="6"/>
  <c r="L93" i="6"/>
  <c r="M93" i="6" s="1"/>
  <c r="K94" i="6"/>
  <c r="J88" i="6"/>
  <c r="M88" i="6" s="1"/>
  <c r="J95" i="6"/>
  <c r="K95" i="6"/>
  <c r="M70" i="3"/>
  <c r="L72" i="3"/>
  <c r="K68" i="3"/>
  <c r="M68" i="3" s="1"/>
  <c r="J93" i="3"/>
  <c r="K91" i="3"/>
  <c r="J97" i="3"/>
  <c r="K97" i="3"/>
  <c r="L97" i="3"/>
  <c r="L87" i="3"/>
  <c r="L95" i="3"/>
  <c r="K99" i="9"/>
  <c r="M99" i="9" s="1"/>
  <c r="K100" i="9"/>
  <c r="L100" i="9"/>
  <c r="J100" i="9"/>
  <c r="F31" i="17"/>
  <c r="N2" i="12"/>
  <c r="J31" i="17"/>
  <c r="N2" i="6"/>
  <c r="J96" i="12"/>
  <c r="M52" i="4"/>
  <c r="K55" i="4"/>
  <c r="K51" i="4"/>
  <c r="J49" i="4"/>
  <c r="M49" i="4" s="1"/>
  <c r="J53" i="4"/>
  <c r="J50" i="4"/>
  <c r="N2" i="4"/>
  <c r="M44" i="15"/>
  <c r="M38" i="15"/>
  <c r="M55" i="15"/>
  <c r="M39" i="15"/>
  <c r="M41" i="15"/>
  <c r="M54" i="15"/>
  <c r="L31" i="7"/>
  <c r="J25" i="7"/>
  <c r="J23" i="7"/>
  <c r="J21" i="7"/>
  <c r="K19" i="7"/>
  <c r="J18" i="7"/>
  <c r="M64" i="7"/>
  <c r="M32" i="7"/>
  <c r="L65" i="7"/>
  <c r="L75" i="7"/>
  <c r="M48" i="7"/>
  <c r="M60" i="7"/>
  <c r="K57" i="7"/>
  <c r="K55" i="7"/>
  <c r="K49" i="7"/>
  <c r="K47" i="7"/>
  <c r="K46" i="7"/>
  <c r="K45" i="7"/>
  <c r="K37" i="7"/>
  <c r="K35" i="7"/>
  <c r="K29" i="7"/>
  <c r="K26" i="7"/>
  <c r="M71" i="7"/>
  <c r="J65" i="7"/>
  <c r="L68" i="7"/>
  <c r="L33" i="7"/>
  <c r="L50" i="7"/>
  <c r="M40" i="7"/>
  <c r="M44" i="7"/>
  <c r="M67" i="7"/>
  <c r="M20" i="7"/>
  <c r="L45" i="7"/>
  <c r="L42" i="7"/>
  <c r="J54" i="7"/>
  <c r="L21" i="7"/>
  <c r="L62" i="7"/>
  <c r="L58" i="7"/>
  <c r="L18" i="7"/>
  <c r="M18" i="7" s="1"/>
  <c r="L17" i="7"/>
  <c r="L53" i="7"/>
  <c r="K42" i="7"/>
  <c r="J85" i="7"/>
  <c r="L41" i="7"/>
  <c r="J17" i="7"/>
  <c r="M75" i="7"/>
  <c r="J45" i="7"/>
  <c r="J42" i="7"/>
  <c r="M42" i="7" s="1"/>
  <c r="K21" i="7"/>
  <c r="L85" i="7"/>
  <c r="M56" i="7"/>
  <c r="M52" i="7"/>
  <c r="L22" i="7"/>
  <c r="M28" i="7"/>
  <c r="M36" i="7"/>
  <c r="L38" i="7"/>
  <c r="L29" i="7"/>
  <c r="L26" i="7"/>
  <c r="J26" i="7"/>
  <c r="M19" i="7"/>
  <c r="K68" i="7"/>
  <c r="M68" i="7" s="1"/>
  <c r="L54" i="7"/>
  <c r="J53" i="7"/>
  <c r="L37" i="7"/>
  <c r="K62" i="7"/>
  <c r="K61" i="7"/>
  <c r="J43" i="7"/>
  <c r="K41" i="7"/>
  <c r="K31" i="7"/>
  <c r="L84" i="7"/>
  <c r="M35" i="7"/>
  <c r="L66" i="7"/>
  <c r="J62" i="7"/>
  <c r="L59" i="7"/>
  <c r="L47" i="7"/>
  <c r="J41" i="7"/>
  <c r="J31" i="7"/>
  <c r="L27" i="7"/>
  <c r="J22" i="7"/>
  <c r="M22" i="7" s="1"/>
  <c r="L73" i="7"/>
  <c r="M73" i="7" s="1"/>
  <c r="J80" i="7"/>
  <c r="M80" i="7" s="1"/>
  <c r="M24" i="7"/>
  <c r="J66" i="7"/>
  <c r="M66" i="7" s="1"/>
  <c r="K53" i="7"/>
  <c r="L43" i="7"/>
  <c r="L34" i="7"/>
  <c r="K25" i="7"/>
  <c r="M25" i="7" s="1"/>
  <c r="L78" i="7"/>
  <c r="M78" i="7" s="1"/>
  <c r="M84" i="7"/>
  <c r="J59" i="7"/>
  <c r="J58" i="7"/>
  <c r="L49" i="7"/>
  <c r="K39" i="7"/>
  <c r="J37" i="7"/>
  <c r="K33" i="7"/>
  <c r="M33" i="7" s="1"/>
  <c r="M74" i="7"/>
  <c r="J77" i="7"/>
  <c r="L83" i="7"/>
  <c r="K86" i="7"/>
  <c r="M65" i="7"/>
  <c r="K51" i="7"/>
  <c r="M51" i="7" s="1"/>
  <c r="J47" i="7"/>
  <c r="J38" i="7"/>
  <c r="K30" i="7"/>
  <c r="J29" i="7"/>
  <c r="J27" i="7"/>
  <c r="K81" i="7"/>
  <c r="M76" i="7"/>
  <c r="K77" i="7"/>
  <c r="J81" i="7"/>
  <c r="J82" i="7"/>
  <c r="M82" i="7" s="1"/>
  <c r="L69" i="7"/>
  <c r="M69" i="7" s="1"/>
  <c r="K63" i="7"/>
  <c r="L61" i="7"/>
  <c r="K58" i="7"/>
  <c r="J57" i="7"/>
  <c r="M57" i="7" s="1"/>
  <c r="L55" i="7"/>
  <c r="J55" i="7"/>
  <c r="J50" i="7"/>
  <c r="M50" i="7" s="1"/>
  <c r="L46" i="7"/>
  <c r="J46" i="7"/>
  <c r="L39" i="7"/>
  <c r="J39" i="7"/>
  <c r="J34" i="7"/>
  <c r="M34" i="7" s="1"/>
  <c r="L30" i="7"/>
  <c r="J30" i="7"/>
  <c r="K23" i="7"/>
  <c r="L72" i="7"/>
  <c r="M72" i="7" s="1"/>
  <c r="J83" i="7"/>
  <c r="K79" i="7"/>
  <c r="M79" i="7" s="1"/>
  <c r="L63" i="7"/>
  <c r="L23" i="7"/>
  <c r="J86" i="7"/>
  <c r="K85" i="15"/>
  <c r="K86" i="15"/>
  <c r="K87" i="15"/>
  <c r="J84" i="15"/>
  <c r="K84" i="15"/>
  <c r="J85" i="15"/>
  <c r="J87" i="15"/>
  <c r="L91" i="15"/>
  <c r="K88" i="15"/>
  <c r="K90" i="15"/>
  <c r="J91" i="15"/>
  <c r="L86" i="15"/>
  <c r="L88" i="15"/>
  <c r="L89" i="15"/>
  <c r="L90" i="15"/>
  <c r="L92" i="15"/>
  <c r="K96" i="15"/>
  <c r="K89" i="15"/>
  <c r="K99" i="15"/>
  <c r="J99" i="15"/>
  <c r="J94" i="15"/>
  <c r="J97" i="15"/>
  <c r="J98" i="15"/>
  <c r="J96" i="15"/>
  <c r="K93" i="15"/>
  <c r="J95" i="15"/>
  <c r="J93" i="15"/>
  <c r="L96" i="15"/>
  <c r="L95" i="15"/>
  <c r="L97" i="15"/>
  <c r="L98" i="15"/>
  <c r="L94" i="15"/>
  <c r="K95" i="15"/>
  <c r="K97" i="15"/>
  <c r="M97" i="15" s="1"/>
  <c r="K98" i="15"/>
  <c r="M98" i="15" s="1"/>
  <c r="L99" i="15"/>
  <c r="M93" i="10"/>
  <c r="K91" i="10"/>
  <c r="M94" i="10"/>
  <c r="L89" i="10"/>
  <c r="M89" i="10" s="1"/>
  <c r="J91" i="10"/>
  <c r="K96" i="10"/>
  <c r="J99" i="10"/>
  <c r="L96" i="10"/>
  <c r="L95" i="10"/>
  <c r="L97" i="10"/>
  <c r="L98" i="10"/>
  <c r="K95" i="10"/>
  <c r="M95" i="10" s="1"/>
  <c r="K97" i="10"/>
  <c r="K98" i="10"/>
  <c r="L99" i="10"/>
  <c r="M99" i="10" s="1"/>
  <c r="L99" i="6"/>
  <c r="J96" i="6"/>
  <c r="J99" i="6"/>
  <c r="L96" i="6"/>
  <c r="L95" i="6"/>
  <c r="J98" i="6"/>
  <c r="J80" i="11"/>
  <c r="M80" i="11" s="1"/>
  <c r="J84" i="11"/>
  <c r="M84" i="11" s="1"/>
  <c r="J91" i="11"/>
  <c r="J94" i="11"/>
  <c r="K82" i="11"/>
  <c r="J82" i="11"/>
  <c r="M82" i="11" s="1"/>
  <c r="L94" i="11"/>
  <c r="K99" i="11"/>
  <c r="J86" i="11"/>
  <c r="J89" i="11"/>
  <c r="J90" i="11"/>
  <c r="J92" i="11"/>
  <c r="K95" i="11"/>
  <c r="K96" i="11"/>
  <c r="L99" i="11"/>
  <c r="K63" i="11"/>
  <c r="J74" i="11"/>
  <c r="M74" i="11" s="1"/>
  <c r="J75" i="11"/>
  <c r="M75" i="11" s="1"/>
  <c r="J76" i="11"/>
  <c r="M76" i="11" s="1"/>
  <c r="M85" i="11"/>
  <c r="J88" i="11"/>
  <c r="M86" i="11"/>
  <c r="K79" i="11"/>
  <c r="M67" i="11"/>
  <c r="K69" i="11"/>
  <c r="M69" i="11" s="1"/>
  <c r="K58" i="11"/>
  <c r="M58" i="11" s="1"/>
  <c r="L71" i="11"/>
  <c r="M71" i="11" s="1"/>
  <c r="J78" i="11"/>
  <c r="K78" i="11"/>
  <c r="J60" i="11"/>
  <c r="M60" i="11" s="1"/>
  <c r="J56" i="11"/>
  <c r="M56" i="11" s="1"/>
  <c r="K70" i="11"/>
  <c r="J64" i="11"/>
  <c r="L81" i="11"/>
  <c r="K83" i="11"/>
  <c r="M83" i="11" s="1"/>
  <c r="K88" i="11"/>
  <c r="K91" i="11"/>
  <c r="M91" i="11" s="1"/>
  <c r="L92" i="11"/>
  <c r="M92" i="11" s="1"/>
  <c r="K93" i="11"/>
  <c r="M93" i="11" s="1"/>
  <c r="J98" i="11"/>
  <c r="L79" i="11"/>
  <c r="J95" i="11"/>
  <c r="M66" i="11"/>
  <c r="K65" i="11"/>
  <c r="M65" i="11" s="1"/>
  <c r="K59" i="11"/>
  <c r="M59" i="11" s="1"/>
  <c r="K73" i="11"/>
  <c r="M73" i="11" s="1"/>
  <c r="K87" i="11"/>
  <c r="M87" i="11" s="1"/>
  <c r="K97" i="11"/>
  <c r="M88" i="11"/>
  <c r="M99" i="11"/>
  <c r="M63" i="11"/>
  <c r="J61" i="11"/>
  <c r="M61" i="11" s="1"/>
  <c r="L68" i="11"/>
  <c r="L62" i="11"/>
  <c r="M62" i="11" s="1"/>
  <c r="L70" i="11"/>
  <c r="M70" i="11" s="1"/>
  <c r="L72" i="11"/>
  <c r="M72" i="11" s="1"/>
  <c r="J77" i="11"/>
  <c r="K81" i="11"/>
  <c r="K94" i="11"/>
  <c r="M94" i="11" s="1"/>
  <c r="J97" i="11"/>
  <c r="M97" i="11" s="1"/>
  <c r="K68" i="11"/>
  <c r="M68" i="11" s="1"/>
  <c r="L64" i="11"/>
  <c r="L77" i="11"/>
  <c r="L89" i="11"/>
  <c r="M89" i="11" s="1"/>
  <c r="L90" i="11"/>
  <c r="M90" i="11" s="1"/>
  <c r="J96" i="11"/>
  <c r="L98" i="11"/>
  <c r="M98" i="11" s="1"/>
  <c r="K64" i="11"/>
  <c r="M64" i="11" s="1"/>
  <c r="L68" i="8"/>
  <c r="J99" i="8"/>
  <c r="K69" i="8"/>
  <c r="M69" i="8" s="1"/>
  <c r="L71" i="8"/>
  <c r="K80" i="8"/>
  <c r="L84" i="8"/>
  <c r="L91" i="8"/>
  <c r="L79" i="8"/>
  <c r="M80" i="8"/>
  <c r="J96" i="8"/>
  <c r="K98" i="8"/>
  <c r="M74" i="8"/>
  <c r="J98" i="8"/>
  <c r="M98" i="8" s="1"/>
  <c r="M65" i="8"/>
  <c r="L75" i="8"/>
  <c r="J79" i="8"/>
  <c r="K79" i="8"/>
  <c r="M83" i="8"/>
  <c r="K86" i="8"/>
  <c r="M86" i="8" s="1"/>
  <c r="J94" i="8"/>
  <c r="K96" i="8"/>
  <c r="M96" i="8" s="1"/>
  <c r="M84" i="8"/>
  <c r="K66" i="8"/>
  <c r="K63" i="8"/>
  <c r="M63" i="8" s="1"/>
  <c r="J70" i="8"/>
  <c r="J62" i="8"/>
  <c r="K73" i="8"/>
  <c r="J75" i="8"/>
  <c r="M75" i="8" s="1"/>
  <c r="K88" i="8"/>
  <c r="K97" i="8"/>
  <c r="M71" i="8"/>
  <c r="M66" i="8"/>
  <c r="M61" i="8"/>
  <c r="K82" i="8"/>
  <c r="J85" i="8"/>
  <c r="M87" i="8"/>
  <c r="J88" i="8"/>
  <c r="K91" i="8"/>
  <c r="J92" i="8"/>
  <c r="K93" i="8"/>
  <c r="J97" i="8"/>
  <c r="M97" i="8" s="1"/>
  <c r="K99" i="8"/>
  <c r="M99" i="8" s="1"/>
  <c r="M70" i="8"/>
  <c r="M62" i="8"/>
  <c r="M88" i="8"/>
  <c r="L72" i="8"/>
  <c r="M72" i="8" s="1"/>
  <c r="J68" i="8"/>
  <c r="J64" i="8"/>
  <c r="M64" i="8" s="1"/>
  <c r="L73" i="8"/>
  <c r="M73" i="8" s="1"/>
  <c r="J76" i="8"/>
  <c r="L78" i="8"/>
  <c r="L82" i="8"/>
  <c r="L85" i="8"/>
  <c r="M85" i="8" s="1"/>
  <c r="J91" i="8"/>
  <c r="L92" i="8"/>
  <c r="M92" i="8" s="1"/>
  <c r="L93" i="8"/>
  <c r="L94" i="8"/>
  <c r="M94" i="8" s="1"/>
  <c r="J95" i="8"/>
  <c r="K78" i="8"/>
  <c r="M78" i="8" s="1"/>
  <c r="L81" i="8"/>
  <c r="L89" i="8"/>
  <c r="L90" i="8"/>
  <c r="L76" i="8"/>
  <c r="K81" i="8"/>
  <c r="M81" i="8" s="1"/>
  <c r="K89" i="8"/>
  <c r="M89" i="8" s="1"/>
  <c r="K90" i="8"/>
  <c r="M90" i="8" s="1"/>
  <c r="L95" i="8"/>
  <c r="L77" i="8"/>
  <c r="M77" i="8" s="1"/>
  <c r="M87" i="3"/>
  <c r="J83" i="3"/>
  <c r="K96" i="3"/>
  <c r="M96" i="3" s="1"/>
  <c r="K80" i="3"/>
  <c r="J78" i="3"/>
  <c r="J80" i="3"/>
  <c r="K83" i="3"/>
  <c r="L89" i="3"/>
  <c r="K90" i="3"/>
  <c r="L96" i="3"/>
  <c r="M84" i="3"/>
  <c r="L73" i="3"/>
  <c r="K74" i="3"/>
  <c r="K75" i="3"/>
  <c r="M75" i="3" s="1"/>
  <c r="K78" i="3"/>
  <c r="L94" i="3"/>
  <c r="J95" i="3"/>
  <c r="M65" i="3"/>
  <c r="J81" i="3"/>
  <c r="L86" i="3"/>
  <c r="J88" i="3"/>
  <c r="N5" i="1"/>
  <c r="D5" i="1" s="1"/>
  <c r="D6" i="1" s="1"/>
  <c r="J6" i="1" s="1"/>
  <c r="M69" i="3"/>
  <c r="L85" i="3"/>
  <c r="K86" i="3"/>
  <c r="M67" i="3"/>
  <c r="K63" i="3"/>
  <c r="M63" i="3" s="1"/>
  <c r="K71" i="3"/>
  <c r="Q5" i="1" s="1"/>
  <c r="F5" i="1" s="1"/>
  <c r="F6" i="1" s="1"/>
  <c r="K73" i="3"/>
  <c r="K76" i="3"/>
  <c r="J77" i="3"/>
  <c r="M77" i="3" s="1"/>
  <c r="J79" i="3"/>
  <c r="K95" i="3"/>
  <c r="M66" i="3"/>
  <c r="M64" i="3"/>
  <c r="J71" i="3"/>
  <c r="J76" i="3"/>
  <c r="L82" i="3"/>
  <c r="L88" i="3"/>
  <c r="J89" i="3"/>
  <c r="J90" i="3"/>
  <c r="J91" i="3"/>
  <c r="L92" i="3"/>
  <c r="L93" i="3"/>
  <c r="L74" i="3"/>
  <c r="L79" i="3"/>
  <c r="L81" i="3"/>
  <c r="K82" i="3"/>
  <c r="K85" i="3"/>
  <c r="K88" i="3"/>
  <c r="K92" i="3"/>
  <c r="M92" i="3" s="1"/>
  <c r="K93" i="3"/>
  <c r="K94" i="3"/>
  <c r="J72" i="3"/>
  <c r="M72" i="3" s="1"/>
  <c r="K79" i="3"/>
  <c r="M79" i="3" s="1"/>
  <c r="K81" i="3"/>
  <c r="M67" i="12"/>
  <c r="M63" i="12"/>
  <c r="L86" i="12"/>
  <c r="K87" i="12"/>
  <c r="M87" i="12" s="1"/>
  <c r="L89" i="12"/>
  <c r="M71" i="12"/>
  <c r="M65" i="12"/>
  <c r="K85" i="12"/>
  <c r="L91" i="12"/>
  <c r="M91" i="12" s="1"/>
  <c r="L94" i="12"/>
  <c r="L96" i="12"/>
  <c r="L97" i="12"/>
  <c r="K99" i="12"/>
  <c r="L74" i="12"/>
  <c r="K94" i="12"/>
  <c r="J50" i="12"/>
  <c r="M50" i="12" s="1"/>
  <c r="K73" i="12"/>
  <c r="J69" i="12"/>
  <c r="M69" i="12" s="1"/>
  <c r="J81" i="12"/>
  <c r="L95" i="12"/>
  <c r="K97" i="12"/>
  <c r="K98" i="12"/>
  <c r="M64" i="12"/>
  <c r="K66" i="12"/>
  <c r="L73" i="12"/>
  <c r="M73" i="12" s="1"/>
  <c r="K75" i="12"/>
  <c r="M75" i="12" s="1"/>
  <c r="J95" i="12"/>
  <c r="M70" i="12"/>
  <c r="M76" i="12"/>
  <c r="M93" i="12"/>
  <c r="K96" i="12"/>
  <c r="J99" i="12"/>
  <c r="J74" i="12"/>
  <c r="L77" i="12"/>
  <c r="L78" i="12"/>
  <c r="K79" i="12"/>
  <c r="L80" i="12"/>
  <c r="M80" i="12" s="1"/>
  <c r="L81" i="12"/>
  <c r="L82" i="12"/>
  <c r="J89" i="12"/>
  <c r="J92" i="12"/>
  <c r="J97" i="12"/>
  <c r="L98" i="12"/>
  <c r="L66" i="12"/>
  <c r="M66" i="12" s="1"/>
  <c r="J77" i="12"/>
  <c r="J82" i="12"/>
  <c r="L85" i="12"/>
  <c r="K92" i="12"/>
  <c r="L99" i="12"/>
  <c r="M99" i="12" s="1"/>
  <c r="I6" i="1"/>
  <c r="L65" i="5"/>
  <c r="L57" i="5"/>
  <c r="L73" i="5"/>
  <c r="L76" i="5"/>
  <c r="J83" i="5"/>
  <c r="M58" i="5"/>
  <c r="J57" i="5"/>
  <c r="J52" i="5"/>
  <c r="L74" i="5"/>
  <c r="J91" i="5"/>
  <c r="M91" i="5" s="1"/>
  <c r="L53" i="5"/>
  <c r="J96" i="5"/>
  <c r="L89" i="5"/>
  <c r="J90" i="5"/>
  <c r="K92" i="5"/>
  <c r="M92" i="5" s="1"/>
  <c r="M36" i="5"/>
  <c r="J97" i="5"/>
  <c r="J70" i="5"/>
  <c r="M70" i="5" s="1"/>
  <c r="L51" i="5"/>
  <c r="M44" i="5"/>
  <c r="J41" i="5"/>
  <c r="J75" i="5"/>
  <c r="L95" i="5"/>
  <c r="J71" i="5"/>
  <c r="J69" i="5"/>
  <c r="J67" i="5"/>
  <c r="M67" i="5" s="1"/>
  <c r="J46" i="5"/>
  <c r="K41" i="5"/>
  <c r="M41" i="5" s="1"/>
  <c r="M66" i="5"/>
  <c r="J72" i="5"/>
  <c r="J68" i="5"/>
  <c r="J55" i="5"/>
  <c r="J35" i="5"/>
  <c r="K77" i="5"/>
  <c r="K90" i="5"/>
  <c r="L42" i="5"/>
  <c r="M42" i="5" s="1"/>
  <c r="J38" i="5"/>
  <c r="M38" i="5" s="1"/>
  <c r="J89" i="5"/>
  <c r="K97" i="5"/>
  <c r="J99" i="5"/>
  <c r="K99" i="5"/>
  <c r="J62" i="5"/>
  <c r="M37" i="5"/>
  <c r="J63" i="5"/>
  <c r="J61" i="5"/>
  <c r="M61" i="5" s="1"/>
  <c r="J59" i="5"/>
  <c r="M59" i="5" s="1"/>
  <c r="J53" i="5"/>
  <c r="J47" i="5"/>
  <c r="M40" i="5"/>
  <c r="J39" i="5"/>
  <c r="K79" i="5"/>
  <c r="J94" i="5"/>
  <c r="K65" i="5"/>
  <c r="M65" i="5" s="1"/>
  <c r="L63" i="5"/>
  <c r="K57" i="5"/>
  <c r="L55" i="5"/>
  <c r="M47" i="5"/>
  <c r="K39" i="5"/>
  <c r="K35" i="5"/>
  <c r="M35" i="5" s="1"/>
  <c r="K51" i="5"/>
  <c r="J50" i="5"/>
  <c r="M50" i="5" s="1"/>
  <c r="K46" i="5"/>
  <c r="M46" i="5" s="1"/>
  <c r="J45" i="5"/>
  <c r="J85" i="5"/>
  <c r="K86" i="5"/>
  <c r="M86" i="5" s="1"/>
  <c r="J93" i="5"/>
  <c r="J98" i="5"/>
  <c r="M62" i="5"/>
  <c r="M53" i="5"/>
  <c r="K83" i="5"/>
  <c r="M48" i="5"/>
  <c r="L45" i="5"/>
  <c r="K63" i="5"/>
  <c r="K55" i="5"/>
  <c r="M55" i="5" s="1"/>
  <c r="J54" i="5"/>
  <c r="J49" i="5"/>
  <c r="J73" i="5"/>
  <c r="M73" i="5" s="1"/>
  <c r="K76" i="5"/>
  <c r="J77" i="5"/>
  <c r="M77" i="5" s="1"/>
  <c r="L93" i="5"/>
  <c r="J95" i="5"/>
  <c r="K94" i="5"/>
  <c r="K68" i="5"/>
  <c r="K60" i="5"/>
  <c r="M60" i="5" s="1"/>
  <c r="K71" i="5"/>
  <c r="K80" i="5"/>
  <c r="K85" i="5"/>
  <c r="M85" i="5" s="1"/>
  <c r="L86" i="5"/>
  <c r="K98" i="5"/>
  <c r="M69" i="5"/>
  <c r="M49" i="5"/>
  <c r="M64" i="5"/>
  <c r="M56" i="5"/>
  <c r="M52" i="5"/>
  <c r="M51" i="5"/>
  <c r="L72" i="5"/>
  <c r="M72" i="5" s="1"/>
  <c r="K74" i="5"/>
  <c r="L75" i="5"/>
  <c r="J76" i="5"/>
  <c r="M76" i="5" s="1"/>
  <c r="J80" i="5"/>
  <c r="L81" i="5"/>
  <c r="L82" i="5"/>
  <c r="L84" i="5"/>
  <c r="J87" i="5"/>
  <c r="L90" i="5"/>
  <c r="J88" i="5"/>
  <c r="L97" i="5"/>
  <c r="L54" i="5"/>
  <c r="J74" i="5"/>
  <c r="K75" i="5"/>
  <c r="L78" i="5"/>
  <c r="M78" i="5" s="1"/>
  <c r="J79" i="5"/>
  <c r="M79" i="5" s="1"/>
  <c r="K81" i="5"/>
  <c r="M81" i="5" s="1"/>
  <c r="K82" i="5"/>
  <c r="M82" i="5" s="1"/>
  <c r="J84" i="5"/>
  <c r="M84" i="5" s="1"/>
  <c r="L88" i="5"/>
  <c r="L96" i="5"/>
  <c r="M96" i="5" s="1"/>
  <c r="M27" i="9"/>
  <c r="M24" i="9"/>
  <c r="M21" i="9"/>
  <c r="M18" i="9"/>
  <c r="M12" i="9"/>
  <c r="M28" i="9"/>
  <c r="M26" i="9"/>
  <c r="M23" i="9"/>
  <c r="M20" i="9"/>
  <c r="M15" i="9"/>
  <c r="L53" i="9"/>
  <c r="J51" i="9"/>
  <c r="M51" i="9" s="1"/>
  <c r="K49" i="9"/>
  <c r="M49" i="9" s="1"/>
  <c r="K31" i="9"/>
  <c r="M45" i="9"/>
  <c r="L60" i="9"/>
  <c r="J56" i="9"/>
  <c r="L38" i="9"/>
  <c r="M29" i="9"/>
  <c r="J50" i="9"/>
  <c r="M50" i="9" s="1"/>
  <c r="J35" i="9"/>
  <c r="L30" i="9"/>
  <c r="M30" i="9" s="1"/>
  <c r="M63" i="9"/>
  <c r="M71" i="9"/>
  <c r="K58" i="9"/>
  <c r="L81" i="9"/>
  <c r="M72" i="9"/>
  <c r="M59" i="9"/>
  <c r="M68" i="9"/>
  <c r="K66" i="9"/>
  <c r="L64" i="9"/>
  <c r="J78" i="9"/>
  <c r="M85" i="9"/>
  <c r="L92" i="9"/>
  <c r="K95" i="9"/>
  <c r="L99" i="9"/>
  <c r="K76" i="9"/>
  <c r="J58" i="9"/>
  <c r="L70" i="9"/>
  <c r="J70" i="9"/>
  <c r="L89" i="9"/>
  <c r="K93" i="9"/>
  <c r="L94" i="9"/>
  <c r="L95" i="9"/>
  <c r="K83" i="9"/>
  <c r="L96" i="9"/>
  <c r="J96" i="9"/>
  <c r="M96" i="9" s="1"/>
  <c r="M67" i="9"/>
  <c r="L41" i="9"/>
  <c r="M73" i="9"/>
  <c r="J77" i="9"/>
  <c r="L83" i="9"/>
  <c r="M83" i="9" s="1"/>
  <c r="J86" i="9"/>
  <c r="J87" i="9"/>
  <c r="M87" i="9" s="1"/>
  <c r="J89" i="9"/>
  <c r="J38" i="9"/>
  <c r="L36" i="9"/>
  <c r="J93" i="9"/>
  <c r="K81" i="9"/>
  <c r="M81" i="9" s="1"/>
  <c r="M70" i="9"/>
  <c r="M65" i="9"/>
  <c r="L61" i="9"/>
  <c r="M54" i="9"/>
  <c r="M48" i="9"/>
  <c r="M46" i="9"/>
  <c r="M44" i="9"/>
  <c r="M42" i="9"/>
  <c r="J41" i="9"/>
  <c r="M78" i="9"/>
  <c r="L40" i="9"/>
  <c r="M40" i="9" s="1"/>
  <c r="K38" i="9"/>
  <c r="J36" i="9"/>
  <c r="L34" i="9"/>
  <c r="J92" i="9"/>
  <c r="M92" i="9" s="1"/>
  <c r="J94" i="9"/>
  <c r="J95" i="9"/>
  <c r="M95" i="9" s="1"/>
  <c r="M57" i="9"/>
  <c r="M43" i="9"/>
  <c r="M69" i="9"/>
  <c r="M62" i="9"/>
  <c r="J61" i="9"/>
  <c r="J60" i="9"/>
  <c r="M80" i="9"/>
  <c r="K82" i="9"/>
  <c r="L39" i="9"/>
  <c r="M39" i="9" s="1"/>
  <c r="M34" i="9"/>
  <c r="L33" i="9"/>
  <c r="K91" i="9"/>
  <c r="K97" i="9"/>
  <c r="M47" i="9"/>
  <c r="J67" i="9"/>
  <c r="J66" i="9"/>
  <c r="M66" i="9" s="1"/>
  <c r="J52" i="9"/>
  <c r="M52" i="9" s="1"/>
  <c r="J37" i="9"/>
  <c r="J75" i="9"/>
  <c r="M75" i="9" s="1"/>
  <c r="K77" i="9"/>
  <c r="J82" i="9"/>
  <c r="L84" i="9"/>
  <c r="M84" i="9" s="1"/>
  <c r="M33" i="9"/>
  <c r="L32" i="9"/>
  <c r="M32" i="9" s="1"/>
  <c r="M86" i="9"/>
  <c r="M89" i="9"/>
  <c r="L58" i="9"/>
  <c r="K41" i="9"/>
  <c r="M41" i="9" s="1"/>
  <c r="L31" i="9"/>
  <c r="J64" i="9"/>
  <c r="K60" i="9"/>
  <c r="L88" i="9"/>
  <c r="L90" i="9"/>
  <c r="J91" i="9"/>
  <c r="J97" i="9"/>
  <c r="M97" i="9" s="1"/>
  <c r="L98" i="9"/>
  <c r="L76" i="9"/>
  <c r="M76" i="9" s="1"/>
  <c r="K53" i="9"/>
  <c r="M53" i="9" s="1"/>
  <c r="K61" i="9"/>
  <c r="J79" i="9"/>
  <c r="M79" i="9" s="1"/>
  <c r="K88" i="9"/>
  <c r="K90" i="9"/>
  <c r="L93" i="9"/>
  <c r="M93" i="9" s="1"/>
  <c r="K98" i="9"/>
  <c r="M98" i="9" s="1"/>
  <c r="K56" i="9"/>
  <c r="M56" i="9" s="1"/>
  <c r="K59" i="4"/>
  <c r="M59" i="4" s="1"/>
  <c r="L75" i="4"/>
  <c r="M75" i="4" s="1"/>
  <c r="K82" i="4"/>
  <c r="J85" i="4"/>
  <c r="L97" i="4"/>
  <c r="J62" i="4"/>
  <c r="M62" i="4" s="1"/>
  <c r="K72" i="4"/>
  <c r="M53" i="4"/>
  <c r="K80" i="4"/>
  <c r="L77" i="4"/>
  <c r="J65" i="4"/>
  <c r="K75" i="4"/>
  <c r="L82" i="4"/>
  <c r="M39" i="4"/>
  <c r="L61" i="4"/>
  <c r="J61" i="4"/>
  <c r="M61" i="4" s="1"/>
  <c r="L83" i="4"/>
  <c r="M83" i="4" s="1"/>
  <c r="L85" i="4"/>
  <c r="M85" i="4" s="1"/>
  <c r="J95" i="4"/>
  <c r="M41" i="4"/>
  <c r="L63" i="4"/>
  <c r="J56" i="4"/>
  <c r="L78" i="4"/>
  <c r="J71" i="4"/>
  <c r="M76" i="4"/>
  <c r="J77" i="4"/>
  <c r="M77" i="4" s="1"/>
  <c r="J80" i="4"/>
  <c r="L81" i="4"/>
  <c r="M82" i="4"/>
  <c r="J98" i="4"/>
  <c r="M43" i="4"/>
  <c r="L72" i="4"/>
  <c r="M72" i="4" s="1"/>
  <c r="L71" i="4"/>
  <c r="J70" i="4"/>
  <c r="M70" i="4" s="1"/>
  <c r="J69" i="4"/>
  <c r="L44" i="4"/>
  <c r="L79" i="4"/>
  <c r="L96" i="4"/>
  <c r="L69" i="4"/>
  <c r="J57" i="4"/>
  <c r="M51" i="4"/>
  <c r="M64" i="4"/>
  <c r="M68" i="4"/>
  <c r="K67" i="4"/>
  <c r="M67" i="4" s="1"/>
  <c r="M58" i="4"/>
  <c r="L54" i="4"/>
  <c r="M50" i="4"/>
  <c r="J44" i="4"/>
  <c r="M38" i="4"/>
  <c r="J94" i="4"/>
  <c r="J97" i="4"/>
  <c r="M65" i="4"/>
  <c r="J54" i="4"/>
  <c r="M84" i="4"/>
  <c r="M47" i="4"/>
  <c r="M56" i="4"/>
  <c r="M48" i="4"/>
  <c r="M46" i="4"/>
  <c r="M74" i="4"/>
  <c r="M60" i="4"/>
  <c r="J66" i="4"/>
  <c r="M66" i="4" s="1"/>
  <c r="K63" i="4"/>
  <c r="L57" i="4"/>
  <c r="M45" i="4"/>
  <c r="J91" i="4"/>
  <c r="M91" i="4" s="1"/>
  <c r="J93" i="4"/>
  <c r="K87" i="4"/>
  <c r="J81" i="4"/>
  <c r="J88" i="4"/>
  <c r="J90" i="4"/>
  <c r="K93" i="4"/>
  <c r="K94" i="4"/>
  <c r="K96" i="4"/>
  <c r="M96" i="4" s="1"/>
  <c r="L87" i="4"/>
  <c r="K57" i="4"/>
  <c r="J55" i="4"/>
  <c r="M55" i="4" s="1"/>
  <c r="K54" i="4"/>
  <c r="L42" i="4"/>
  <c r="J42" i="4"/>
  <c r="L40" i="4"/>
  <c r="J40" i="4"/>
  <c r="M40" i="4" s="1"/>
  <c r="K79" i="4"/>
  <c r="K86" i="4"/>
  <c r="M86" i="4" s="1"/>
  <c r="L89" i="4"/>
  <c r="L92" i="4"/>
  <c r="L95" i="4"/>
  <c r="L98" i="4"/>
  <c r="K99" i="4"/>
  <c r="M99" i="4" s="1"/>
  <c r="J73" i="4"/>
  <c r="M73" i="4" s="1"/>
  <c r="L88" i="4"/>
  <c r="K89" i="4"/>
  <c r="L90" i="4"/>
  <c r="K92" i="4"/>
  <c r="M92" i="4" s="1"/>
  <c r="J78" i="4"/>
  <c r="M34" i="15" l="1"/>
  <c r="AE56" i="15"/>
  <c r="AE99" i="15"/>
  <c r="AE76" i="15"/>
  <c r="AE57" i="15"/>
  <c r="AE45" i="15"/>
  <c r="AE59" i="15"/>
  <c r="AE53" i="15"/>
  <c r="M89" i="15"/>
  <c r="AE71" i="15"/>
  <c r="AE72" i="15"/>
  <c r="AE50" i="15"/>
  <c r="AE54" i="15"/>
  <c r="AE32" i="15"/>
  <c r="M76" i="10"/>
  <c r="M74" i="10"/>
  <c r="M67" i="10"/>
  <c r="M92" i="10"/>
  <c r="M65" i="6"/>
  <c r="M70" i="6"/>
  <c r="M46" i="6"/>
  <c r="M61" i="6"/>
  <c r="M72" i="6"/>
  <c r="M98" i="6"/>
  <c r="M86" i="6"/>
  <c r="M99" i="6"/>
  <c r="M75" i="6"/>
  <c r="M94" i="3"/>
  <c r="M93" i="3"/>
  <c r="M82" i="3"/>
  <c r="M89" i="3"/>
  <c r="M73" i="3"/>
  <c r="M78" i="3"/>
  <c r="M83" i="12"/>
  <c r="M58" i="12"/>
  <c r="M74" i="12"/>
  <c r="M79" i="12"/>
  <c r="M78" i="12"/>
  <c r="M100" i="12"/>
  <c r="M81" i="12"/>
  <c r="M86" i="12"/>
  <c r="M85" i="12"/>
  <c r="M98" i="12"/>
  <c r="M96" i="12"/>
  <c r="M95" i="12"/>
  <c r="M94" i="12"/>
  <c r="M87" i="5"/>
  <c r="M95" i="5"/>
  <c r="M97" i="5"/>
  <c r="M94" i="5"/>
  <c r="M98" i="4"/>
  <c r="M63" i="4"/>
  <c r="M53" i="15"/>
  <c r="M56" i="15"/>
  <c r="M50" i="15"/>
  <c r="M48" i="15"/>
  <c r="M87" i="15"/>
  <c r="M85" i="15"/>
  <c r="M78" i="15"/>
  <c r="M88" i="15"/>
  <c r="M100" i="15"/>
  <c r="M92" i="15"/>
  <c r="M79" i="6"/>
  <c r="M95" i="6"/>
  <c r="M91" i="3"/>
  <c r="M97" i="3"/>
  <c r="M88" i="3"/>
  <c r="M95" i="3"/>
  <c r="M100" i="9"/>
  <c r="D7" i="1"/>
  <c r="D8" i="1" s="1"/>
  <c r="D9" i="1" s="1"/>
  <c r="D10" i="1" s="1"/>
  <c r="D11" i="1" s="1"/>
  <c r="D12" i="1" s="1"/>
  <c r="D13" i="1" s="1"/>
  <c r="D14" i="1" s="1"/>
  <c r="D15" i="1" s="1"/>
  <c r="D16" i="1" s="1"/>
  <c r="D17" i="1" s="1"/>
  <c r="D18" i="1" s="1"/>
  <c r="D19" i="1" s="1"/>
  <c r="D20" i="1" s="1"/>
  <c r="D21" i="1" s="1"/>
  <c r="D22" i="1" s="1"/>
  <c r="D23" i="1" s="1"/>
  <c r="D24" i="1" s="1"/>
  <c r="D25" i="1" s="1"/>
  <c r="D26" i="1" s="1"/>
  <c r="D27" i="1" s="1"/>
  <c r="D28" i="1" s="1"/>
  <c r="D29" i="1" s="1"/>
  <c r="D30" i="1" s="1"/>
  <c r="D31" i="1" s="1"/>
  <c r="D32" i="1" s="1"/>
  <c r="D33" i="1" s="1"/>
  <c r="D34" i="1" s="1"/>
  <c r="D35" i="1" s="1"/>
  <c r="D36" i="1" s="1"/>
  <c r="D37" i="1" s="1"/>
  <c r="D38" i="1" s="1"/>
  <c r="D39" i="1" s="1"/>
  <c r="D40" i="1" s="1"/>
  <c r="D41" i="1" s="1"/>
  <c r="D42" i="1" s="1"/>
  <c r="D43" i="1" s="1"/>
  <c r="D44" i="1" s="1"/>
  <c r="D45" i="1" s="1"/>
  <c r="D46" i="1" s="1"/>
  <c r="D47" i="1" s="1"/>
  <c r="D48" i="1" s="1"/>
  <c r="D49" i="1" s="1"/>
  <c r="D50" i="1" s="1"/>
  <c r="D51" i="1" s="1"/>
  <c r="D52" i="1" s="1"/>
  <c r="D53" i="1" s="1"/>
  <c r="D54" i="1" s="1"/>
  <c r="D55" i="1" s="1"/>
  <c r="D56" i="1" s="1"/>
  <c r="D57" i="1" s="1"/>
  <c r="D58" i="1" s="1"/>
  <c r="D59" i="1" s="1"/>
  <c r="D60" i="1" s="1"/>
  <c r="D61" i="1" s="1"/>
  <c r="D62" i="1" s="1"/>
  <c r="D63" i="1" s="1"/>
  <c r="D64" i="1" s="1"/>
  <c r="D65" i="1" s="1"/>
  <c r="D66" i="1" s="1"/>
  <c r="D67" i="1" s="1"/>
  <c r="D68" i="1" s="1"/>
  <c r="D69" i="1" s="1"/>
  <c r="D70" i="1" s="1"/>
  <c r="D71" i="1" s="1"/>
  <c r="D72" i="1" s="1"/>
  <c r="D73" i="1" s="1"/>
  <c r="D74" i="1" s="1"/>
  <c r="D75" i="1" s="1"/>
  <c r="D76" i="1" s="1"/>
  <c r="D77" i="1" s="1"/>
  <c r="D78" i="1" s="1"/>
  <c r="D79" i="1" s="1"/>
  <c r="D80" i="1" s="1"/>
  <c r="D81" i="1" s="1"/>
  <c r="D82" i="1" s="1"/>
  <c r="D83" i="1" s="1"/>
  <c r="D84" i="1" s="1"/>
  <c r="D85" i="1" s="1"/>
  <c r="D86" i="1" s="1"/>
  <c r="D87" i="1" s="1"/>
  <c r="D88" i="1" s="1"/>
  <c r="D89" i="1" s="1"/>
  <c r="D90" i="1" s="1"/>
  <c r="D91" i="1" s="1"/>
  <c r="D92" i="1" s="1"/>
  <c r="D93" i="1" s="1"/>
  <c r="D94" i="1" s="1"/>
  <c r="D95" i="1" s="1"/>
  <c r="D96" i="1" s="1"/>
  <c r="D97" i="1" s="1"/>
  <c r="D98" i="1" s="1"/>
  <c r="D99" i="1" s="1"/>
  <c r="D100" i="1" s="1"/>
  <c r="D101" i="1" s="1"/>
  <c r="D102" i="1" s="1"/>
  <c r="D103" i="1" s="1"/>
  <c r="D104" i="1" s="1"/>
  <c r="D105" i="1" s="1"/>
  <c r="D106" i="1" s="1"/>
  <c r="D107" i="1" s="1"/>
  <c r="D108" i="1" s="1"/>
  <c r="D109" i="1" s="1"/>
  <c r="D110" i="1" s="1"/>
  <c r="D111" i="1" s="1"/>
  <c r="D112" i="1" s="1"/>
  <c r="D113" i="1" s="1"/>
  <c r="D114" i="1" s="1"/>
  <c r="D115" i="1" s="1"/>
  <c r="D116" i="1" s="1"/>
  <c r="D117" i="1" s="1"/>
  <c r="D118" i="1" s="1"/>
  <c r="D119" i="1" s="1"/>
  <c r="D120" i="1" s="1"/>
  <c r="D121" i="1" s="1"/>
  <c r="D122" i="1" s="1"/>
  <c r="D123" i="1" s="1"/>
  <c r="D124" i="1" s="1"/>
  <c r="D125" i="1" s="1"/>
  <c r="D126" i="1" s="1"/>
  <c r="D127" i="1" s="1"/>
  <c r="D128" i="1" s="1"/>
  <c r="D129" i="1" s="1"/>
  <c r="D130" i="1" s="1"/>
  <c r="D131" i="1" s="1"/>
  <c r="D132" i="1" s="1"/>
  <c r="D133" i="1" s="1"/>
  <c r="D134" i="1" s="1"/>
  <c r="D135" i="1" s="1"/>
  <c r="D136" i="1" s="1"/>
  <c r="D137" i="1" s="1"/>
  <c r="D138" i="1" s="1"/>
  <c r="D139" i="1" s="1"/>
  <c r="D140" i="1" s="1"/>
  <c r="D141" i="1" s="1"/>
  <c r="D142" i="1" s="1"/>
  <c r="D143" i="1" s="1"/>
  <c r="D144" i="1" s="1"/>
  <c r="D145" i="1" s="1"/>
  <c r="D146" i="1" s="1"/>
  <c r="D147" i="1" s="1"/>
  <c r="D148" i="1" s="1"/>
  <c r="D149" i="1" s="1"/>
  <c r="D150" i="1" s="1"/>
  <c r="D151" i="1" s="1"/>
  <c r="D152" i="1" s="1"/>
  <c r="D153" i="1" s="1"/>
  <c r="D154" i="1" s="1"/>
  <c r="D155" i="1" s="1"/>
  <c r="D156" i="1" s="1"/>
  <c r="D157" i="1" s="1"/>
  <c r="D158" i="1" s="1"/>
  <c r="D159" i="1" s="1"/>
  <c r="D160" i="1" s="1"/>
  <c r="D161" i="1" s="1"/>
  <c r="D162" i="1" s="1"/>
  <c r="D163" i="1" s="1"/>
  <c r="D164" i="1" s="1"/>
  <c r="D165" i="1" s="1"/>
  <c r="D166" i="1" s="1"/>
  <c r="D167" i="1" s="1"/>
  <c r="D168" i="1" s="1"/>
  <c r="D169" i="1" s="1"/>
  <c r="D170" i="1" s="1"/>
  <c r="D171" i="1" s="1"/>
  <c r="D172" i="1" s="1"/>
  <c r="D173" i="1" s="1"/>
  <c r="D174" i="1" s="1"/>
  <c r="D175" i="1" s="1"/>
  <c r="D176" i="1" s="1"/>
  <c r="D177" i="1" s="1"/>
  <c r="D178" i="1" s="1"/>
  <c r="D179" i="1" s="1"/>
  <c r="D180" i="1" s="1"/>
  <c r="D181" i="1" s="1"/>
  <c r="D182" i="1" s="1"/>
  <c r="D183" i="1" s="1"/>
  <c r="D184" i="1" s="1"/>
  <c r="D185" i="1" s="1"/>
  <c r="D186" i="1" s="1"/>
  <c r="D187" i="1" s="1"/>
  <c r="D188" i="1" s="1"/>
  <c r="D189" i="1" s="1"/>
  <c r="D190" i="1" s="1"/>
  <c r="D191" i="1" s="1"/>
  <c r="D192" i="1" s="1"/>
  <c r="D193" i="1" s="1"/>
  <c r="D194" i="1" s="1"/>
  <c r="D195" i="1" s="1"/>
  <c r="D196" i="1" s="1"/>
  <c r="D197" i="1" s="1"/>
  <c r="D198" i="1" s="1"/>
  <c r="D199" i="1" s="1"/>
  <c r="D200" i="1" s="1"/>
  <c r="D201" i="1" s="1"/>
  <c r="D202" i="1" s="1"/>
  <c r="D203" i="1" s="1"/>
  <c r="D204" i="1" s="1"/>
  <c r="D205" i="1" s="1"/>
  <c r="D206" i="1" s="1"/>
  <c r="D207" i="1" s="1"/>
  <c r="D208" i="1" s="1"/>
  <c r="D209" i="1" s="1"/>
  <c r="D210" i="1" s="1"/>
  <c r="D211" i="1" s="1"/>
  <c r="D212" i="1" s="1"/>
  <c r="D213" i="1" s="1"/>
  <c r="D214" i="1" s="1"/>
  <c r="D215" i="1" s="1"/>
  <c r="D216" i="1" s="1"/>
  <c r="D217" i="1" s="1"/>
  <c r="D218" i="1" s="1"/>
  <c r="D219" i="1" s="1"/>
  <c r="D220" i="1" s="1"/>
  <c r="D221" i="1" s="1"/>
  <c r="D222" i="1" s="1"/>
  <c r="D223" i="1" s="1"/>
  <c r="D224" i="1" s="1"/>
  <c r="D225" i="1" s="1"/>
  <c r="D226" i="1" s="1"/>
  <c r="D227" i="1" s="1"/>
  <c r="D228" i="1" s="1"/>
  <c r="D229" i="1" s="1"/>
  <c r="D230" i="1" s="1"/>
  <c r="D231" i="1" s="1"/>
  <c r="D232" i="1" s="1"/>
  <c r="D233" i="1" s="1"/>
  <c r="D234" i="1" s="1"/>
  <c r="D235" i="1" s="1"/>
  <c r="D236" i="1" s="1"/>
  <c r="D237" i="1" s="1"/>
  <c r="D238" i="1" s="1"/>
  <c r="D239" i="1" s="1"/>
  <c r="D240" i="1" s="1"/>
  <c r="D241" i="1" s="1"/>
  <c r="D242" i="1" s="1"/>
  <c r="D243" i="1" s="1"/>
  <c r="D244" i="1" s="1"/>
  <c r="D245" i="1" s="1"/>
  <c r="D246" i="1" s="1"/>
  <c r="D247" i="1" s="1"/>
  <c r="D248" i="1" s="1"/>
  <c r="D249" i="1" s="1"/>
  <c r="D250" i="1" s="1"/>
  <c r="D251" i="1" s="1"/>
  <c r="D252" i="1" s="1"/>
  <c r="D253" i="1" s="1"/>
  <c r="D254" i="1" s="1"/>
  <c r="D255" i="1" s="1"/>
  <c r="D256" i="1" s="1"/>
  <c r="D257" i="1" s="1"/>
  <c r="D258" i="1" s="1"/>
  <c r="D259" i="1" s="1"/>
  <c r="D260" i="1" s="1"/>
  <c r="D261" i="1" s="1"/>
  <c r="D262" i="1" s="1"/>
  <c r="D263" i="1" s="1"/>
  <c r="D264" i="1" s="1"/>
  <c r="D265" i="1" s="1"/>
  <c r="D266" i="1" s="1"/>
  <c r="D267" i="1" s="1"/>
  <c r="D268" i="1" s="1"/>
  <c r="D269" i="1" s="1"/>
  <c r="D270" i="1" s="1"/>
  <c r="D271" i="1" s="1"/>
  <c r="D272" i="1" s="1"/>
  <c r="D273" i="1" s="1"/>
  <c r="D274" i="1" s="1"/>
  <c r="D275" i="1" s="1"/>
  <c r="D276" i="1" s="1"/>
  <c r="D277" i="1" s="1"/>
  <c r="D278" i="1" s="1"/>
  <c r="D279" i="1" s="1"/>
  <c r="D280" i="1" s="1"/>
  <c r="D281" i="1" s="1"/>
  <c r="D282" i="1" s="1"/>
  <c r="D283" i="1" s="1"/>
  <c r="D284" i="1" s="1"/>
  <c r="D285" i="1" s="1"/>
  <c r="D286" i="1" s="1"/>
  <c r="D287" i="1" s="1"/>
  <c r="D288" i="1" s="1"/>
  <c r="D289" i="1" s="1"/>
  <c r="D290" i="1" s="1"/>
  <c r="D291" i="1" s="1"/>
  <c r="D292" i="1" s="1"/>
  <c r="D293" i="1" s="1"/>
  <c r="D294" i="1" s="1"/>
  <c r="D295" i="1" s="1"/>
  <c r="D296" i="1" s="1"/>
  <c r="D297" i="1" s="1"/>
  <c r="D298" i="1" s="1"/>
  <c r="D299" i="1" s="1"/>
  <c r="D300" i="1" s="1"/>
  <c r="D301" i="1" s="1"/>
  <c r="D302" i="1" s="1"/>
  <c r="D303" i="1" s="1"/>
  <c r="D304" i="1" s="1"/>
  <c r="D305" i="1" s="1"/>
  <c r="D306" i="1" s="1"/>
  <c r="D307" i="1" s="1"/>
  <c r="D308" i="1" s="1"/>
  <c r="D309" i="1" s="1"/>
  <c r="D310" i="1" s="1"/>
  <c r="D311" i="1" s="1"/>
  <c r="D312" i="1" s="1"/>
  <c r="D313" i="1" s="1"/>
  <c r="D314" i="1" s="1"/>
  <c r="D315" i="1" s="1"/>
  <c r="D316" i="1" s="1"/>
  <c r="D317" i="1" s="1"/>
  <c r="D318" i="1" s="1"/>
  <c r="D319" i="1" s="1"/>
  <c r="D320" i="1" s="1"/>
  <c r="D321" i="1" s="1"/>
  <c r="D322" i="1" s="1"/>
  <c r="D323" i="1" s="1"/>
  <c r="D324" i="1" s="1"/>
  <c r="D325" i="1" s="1"/>
  <c r="D326" i="1" s="1"/>
  <c r="D327" i="1" s="1"/>
  <c r="D328" i="1" s="1"/>
  <c r="D329" i="1" s="1"/>
  <c r="D330" i="1" s="1"/>
  <c r="D331" i="1" s="1"/>
  <c r="D332" i="1" s="1"/>
  <c r="D333" i="1" s="1"/>
  <c r="D334" i="1" s="1"/>
  <c r="D335" i="1" s="1"/>
  <c r="D336" i="1" s="1"/>
  <c r="D337" i="1" s="1"/>
  <c r="D338" i="1" s="1"/>
  <c r="D339" i="1" s="1"/>
  <c r="D340" i="1" s="1"/>
  <c r="D341" i="1" s="1"/>
  <c r="D342" i="1" s="1"/>
  <c r="D343" i="1" s="1"/>
  <c r="D344" i="1" s="1"/>
  <c r="D345" i="1" s="1"/>
  <c r="D346" i="1" s="1"/>
  <c r="D347" i="1" s="1"/>
  <c r="D348" i="1" s="1"/>
  <c r="D349" i="1" s="1"/>
  <c r="D350" i="1" s="1"/>
  <c r="D351" i="1" s="1"/>
  <c r="D352" i="1" s="1"/>
  <c r="D353" i="1" s="1"/>
  <c r="D354" i="1" s="1"/>
  <c r="D355" i="1" s="1"/>
  <c r="D356" i="1" s="1"/>
  <c r="D357" i="1" s="1"/>
  <c r="D358" i="1" s="1"/>
  <c r="D359" i="1" s="1"/>
  <c r="D360" i="1" s="1"/>
  <c r="D361" i="1" s="1"/>
  <c r="D362" i="1" s="1"/>
  <c r="D363" i="1" s="1"/>
  <c r="D364" i="1" s="1"/>
  <c r="D365" i="1" s="1"/>
  <c r="D366" i="1" s="1"/>
  <c r="D367" i="1" s="1"/>
  <c r="D368" i="1" s="1"/>
  <c r="M21" i="7"/>
  <c r="M17" i="7"/>
  <c r="M26" i="7"/>
  <c r="M83" i="7"/>
  <c r="M47" i="7"/>
  <c r="M49" i="7"/>
  <c r="M45" i="7"/>
  <c r="M86" i="7"/>
  <c r="M61" i="7"/>
  <c r="M54" i="7"/>
  <c r="M46" i="7"/>
  <c r="M59" i="7"/>
  <c r="M29" i="7"/>
  <c r="M43" i="7"/>
  <c r="M31" i="7"/>
  <c r="M62" i="7"/>
  <c r="M38" i="7"/>
  <c r="M41" i="7"/>
  <c r="M53" i="7"/>
  <c r="M27" i="7"/>
  <c r="M81" i="7"/>
  <c r="M37" i="7"/>
  <c r="M30" i="7"/>
  <c r="M55" i="7"/>
  <c r="M63" i="7"/>
  <c r="M77" i="7"/>
  <c r="M23" i="7"/>
  <c r="M39" i="7"/>
  <c r="M58" i="7"/>
  <c r="M91" i="15"/>
  <c r="M86" i="15"/>
  <c r="M90" i="15"/>
  <c r="M84" i="15"/>
  <c r="M93" i="15"/>
  <c r="M99" i="15"/>
  <c r="M96" i="15"/>
  <c r="M95" i="15"/>
  <c r="M94" i="15"/>
  <c r="M98" i="10"/>
  <c r="M97" i="10"/>
  <c r="M91" i="10"/>
  <c r="M96" i="10"/>
  <c r="M96" i="6"/>
  <c r="M96" i="11"/>
  <c r="M78" i="11"/>
  <c r="M95" i="11"/>
  <c r="M79" i="11"/>
  <c r="M81" i="11"/>
  <c r="M77" i="11"/>
  <c r="M93" i="8"/>
  <c r="M82" i="8"/>
  <c r="M79" i="8"/>
  <c r="M68" i="8"/>
  <c r="M91" i="8"/>
  <c r="M95" i="8"/>
  <c r="M76" i="8"/>
  <c r="M86" i="3"/>
  <c r="M80" i="3"/>
  <c r="M90" i="3"/>
  <c r="M83" i="3"/>
  <c r="F7" i="1"/>
  <c r="F8" i="1" s="1"/>
  <c r="F9" i="1" s="1"/>
  <c r="F10" i="1" s="1"/>
  <c r="F11" i="1" s="1"/>
  <c r="F12" i="1" s="1"/>
  <c r="F13" i="1" s="1"/>
  <c r="F14" i="1" s="1"/>
  <c r="F15" i="1" s="1"/>
  <c r="F16" i="1" s="1"/>
  <c r="F17" i="1" s="1"/>
  <c r="F18" i="1" s="1"/>
  <c r="F19" i="1" s="1"/>
  <c r="F20" i="1" s="1"/>
  <c r="F21" i="1" s="1"/>
  <c r="F22" i="1" s="1"/>
  <c r="F23" i="1" s="1"/>
  <c r="F24" i="1" s="1"/>
  <c r="F25" i="1" s="1"/>
  <c r="F26" i="1" s="1"/>
  <c r="F27" i="1" s="1"/>
  <c r="F28" i="1" s="1"/>
  <c r="F29" i="1" s="1"/>
  <c r="F30" i="1" s="1"/>
  <c r="F31" i="1" s="1"/>
  <c r="F32" i="1" s="1"/>
  <c r="F33" i="1" s="1"/>
  <c r="F34" i="1" s="1"/>
  <c r="F35" i="1" s="1"/>
  <c r="F36" i="1" s="1"/>
  <c r="F37" i="1" s="1"/>
  <c r="F38" i="1" s="1"/>
  <c r="F39" i="1" s="1"/>
  <c r="F40" i="1" s="1"/>
  <c r="F41" i="1" s="1"/>
  <c r="F42" i="1" s="1"/>
  <c r="F43" i="1" s="1"/>
  <c r="F44" i="1" s="1"/>
  <c r="F45" i="1" s="1"/>
  <c r="F46" i="1" s="1"/>
  <c r="F47" i="1" s="1"/>
  <c r="F48" i="1" s="1"/>
  <c r="F49" i="1" s="1"/>
  <c r="F50" i="1" s="1"/>
  <c r="F51" i="1" s="1"/>
  <c r="F52" i="1" s="1"/>
  <c r="F53" i="1" s="1"/>
  <c r="F54" i="1" s="1"/>
  <c r="F55" i="1" s="1"/>
  <c r="F56" i="1" s="1"/>
  <c r="F57" i="1" s="1"/>
  <c r="F58" i="1" s="1"/>
  <c r="F59" i="1" s="1"/>
  <c r="F60" i="1" s="1"/>
  <c r="F61" i="1" s="1"/>
  <c r="F62" i="1" s="1"/>
  <c r="F63" i="1" s="1"/>
  <c r="F64" i="1" s="1"/>
  <c r="F65" i="1" s="1"/>
  <c r="F66" i="1" s="1"/>
  <c r="F67" i="1" s="1"/>
  <c r="F68" i="1" s="1"/>
  <c r="F69" i="1" s="1"/>
  <c r="F70" i="1" s="1"/>
  <c r="F71" i="1" s="1"/>
  <c r="F72" i="1" s="1"/>
  <c r="F73" i="1" s="1"/>
  <c r="F74" i="1" s="1"/>
  <c r="F75" i="1" s="1"/>
  <c r="F76" i="1" s="1"/>
  <c r="F77" i="1" s="1"/>
  <c r="F78" i="1" s="1"/>
  <c r="F79" i="1" s="1"/>
  <c r="F80" i="1" s="1"/>
  <c r="F81" i="1" s="1"/>
  <c r="F82" i="1" s="1"/>
  <c r="F83" i="1" s="1"/>
  <c r="F84" i="1" s="1"/>
  <c r="F85" i="1" s="1"/>
  <c r="F86" i="1" s="1"/>
  <c r="F87" i="1" s="1"/>
  <c r="F88" i="1" s="1"/>
  <c r="F89" i="1" s="1"/>
  <c r="F90" i="1" s="1"/>
  <c r="F91" i="1" s="1"/>
  <c r="F92" i="1" s="1"/>
  <c r="F93" i="1" s="1"/>
  <c r="F94" i="1" s="1"/>
  <c r="F95" i="1" s="1"/>
  <c r="F96" i="1" s="1"/>
  <c r="F97" i="1" s="1"/>
  <c r="F98" i="1" s="1"/>
  <c r="F99" i="1" s="1"/>
  <c r="F100" i="1" s="1"/>
  <c r="F101" i="1" s="1"/>
  <c r="F102" i="1" s="1"/>
  <c r="F103" i="1" s="1"/>
  <c r="F104" i="1" s="1"/>
  <c r="F105" i="1" s="1"/>
  <c r="F106" i="1" s="1"/>
  <c r="F107" i="1" s="1"/>
  <c r="F108" i="1" s="1"/>
  <c r="F109" i="1" s="1"/>
  <c r="F110" i="1" s="1"/>
  <c r="F111" i="1" s="1"/>
  <c r="F112" i="1" s="1"/>
  <c r="F113" i="1" s="1"/>
  <c r="F114" i="1" s="1"/>
  <c r="F115" i="1" s="1"/>
  <c r="F116" i="1" s="1"/>
  <c r="F117" i="1" s="1"/>
  <c r="F118" i="1" s="1"/>
  <c r="F119" i="1" s="1"/>
  <c r="F120" i="1" s="1"/>
  <c r="F121" i="1" s="1"/>
  <c r="F122" i="1" s="1"/>
  <c r="F123" i="1" s="1"/>
  <c r="F124" i="1" s="1"/>
  <c r="F125" i="1" s="1"/>
  <c r="F126" i="1" s="1"/>
  <c r="F127" i="1" s="1"/>
  <c r="F128" i="1" s="1"/>
  <c r="F129" i="1" s="1"/>
  <c r="F130" i="1" s="1"/>
  <c r="F131" i="1" s="1"/>
  <c r="F132" i="1" s="1"/>
  <c r="F133" i="1" s="1"/>
  <c r="F134" i="1" s="1"/>
  <c r="F135" i="1" s="1"/>
  <c r="F136" i="1" s="1"/>
  <c r="F137" i="1" s="1"/>
  <c r="F138" i="1" s="1"/>
  <c r="F139" i="1" s="1"/>
  <c r="F140" i="1" s="1"/>
  <c r="F141" i="1" s="1"/>
  <c r="F142" i="1" s="1"/>
  <c r="F143" i="1" s="1"/>
  <c r="F144" i="1" s="1"/>
  <c r="F145" i="1" s="1"/>
  <c r="F146" i="1" s="1"/>
  <c r="F147" i="1" s="1"/>
  <c r="F148" i="1" s="1"/>
  <c r="F149" i="1" s="1"/>
  <c r="F150" i="1" s="1"/>
  <c r="F151" i="1" s="1"/>
  <c r="F152" i="1" s="1"/>
  <c r="F153" i="1" s="1"/>
  <c r="F154" i="1" s="1"/>
  <c r="F155" i="1" s="1"/>
  <c r="F156" i="1" s="1"/>
  <c r="F157" i="1" s="1"/>
  <c r="F158" i="1" s="1"/>
  <c r="F159" i="1" s="1"/>
  <c r="F160" i="1" s="1"/>
  <c r="F161" i="1" s="1"/>
  <c r="F162" i="1" s="1"/>
  <c r="F163" i="1" s="1"/>
  <c r="F164" i="1" s="1"/>
  <c r="F165" i="1" s="1"/>
  <c r="F166" i="1" s="1"/>
  <c r="F167" i="1" s="1"/>
  <c r="F168" i="1" s="1"/>
  <c r="F169" i="1" s="1"/>
  <c r="F170" i="1" s="1"/>
  <c r="F171" i="1" s="1"/>
  <c r="F172" i="1" s="1"/>
  <c r="F173" i="1" s="1"/>
  <c r="F174" i="1" s="1"/>
  <c r="F175" i="1" s="1"/>
  <c r="F176" i="1" s="1"/>
  <c r="F177" i="1" s="1"/>
  <c r="F178" i="1" s="1"/>
  <c r="F179" i="1" s="1"/>
  <c r="F180" i="1" s="1"/>
  <c r="F181" i="1" s="1"/>
  <c r="F182" i="1" s="1"/>
  <c r="F183" i="1" s="1"/>
  <c r="F184" i="1" s="1"/>
  <c r="F185" i="1" s="1"/>
  <c r="F186" i="1" s="1"/>
  <c r="F187" i="1" s="1"/>
  <c r="F188" i="1" s="1"/>
  <c r="F189" i="1" s="1"/>
  <c r="F190" i="1" s="1"/>
  <c r="F191" i="1" s="1"/>
  <c r="F192" i="1" s="1"/>
  <c r="F193" i="1" s="1"/>
  <c r="F194" i="1" s="1"/>
  <c r="F195" i="1" s="1"/>
  <c r="F196" i="1" s="1"/>
  <c r="F197" i="1" s="1"/>
  <c r="F198" i="1" s="1"/>
  <c r="F199" i="1" s="1"/>
  <c r="F200" i="1" s="1"/>
  <c r="F201" i="1" s="1"/>
  <c r="F202" i="1" s="1"/>
  <c r="F203" i="1" s="1"/>
  <c r="F204" i="1" s="1"/>
  <c r="F205" i="1" s="1"/>
  <c r="F206" i="1" s="1"/>
  <c r="F207" i="1" s="1"/>
  <c r="F208" i="1" s="1"/>
  <c r="F209" i="1" s="1"/>
  <c r="F210" i="1" s="1"/>
  <c r="F211" i="1" s="1"/>
  <c r="F212" i="1" s="1"/>
  <c r="F213" i="1" s="1"/>
  <c r="F214" i="1" s="1"/>
  <c r="F215" i="1" s="1"/>
  <c r="F216" i="1" s="1"/>
  <c r="F217" i="1" s="1"/>
  <c r="F218" i="1" s="1"/>
  <c r="F219" i="1" s="1"/>
  <c r="F220" i="1" s="1"/>
  <c r="F221" i="1" s="1"/>
  <c r="F222" i="1" s="1"/>
  <c r="F223" i="1" s="1"/>
  <c r="F224" i="1" s="1"/>
  <c r="F225" i="1" s="1"/>
  <c r="F226" i="1" s="1"/>
  <c r="F227" i="1" s="1"/>
  <c r="F228" i="1" s="1"/>
  <c r="F229" i="1" s="1"/>
  <c r="F230" i="1" s="1"/>
  <c r="F231" i="1" s="1"/>
  <c r="F232" i="1" s="1"/>
  <c r="F233" i="1" s="1"/>
  <c r="F234" i="1" s="1"/>
  <c r="F235" i="1" s="1"/>
  <c r="F236" i="1" s="1"/>
  <c r="F237" i="1" s="1"/>
  <c r="F238" i="1" s="1"/>
  <c r="F239" i="1" s="1"/>
  <c r="F240" i="1" s="1"/>
  <c r="F241" i="1" s="1"/>
  <c r="F242" i="1" s="1"/>
  <c r="F243" i="1" s="1"/>
  <c r="F244" i="1" s="1"/>
  <c r="F245" i="1" s="1"/>
  <c r="F246" i="1" s="1"/>
  <c r="F247" i="1" s="1"/>
  <c r="F248" i="1" s="1"/>
  <c r="F249" i="1" s="1"/>
  <c r="F250" i="1" s="1"/>
  <c r="F251" i="1" s="1"/>
  <c r="F252" i="1" s="1"/>
  <c r="F253" i="1" s="1"/>
  <c r="F254" i="1" s="1"/>
  <c r="F255" i="1" s="1"/>
  <c r="F256" i="1" s="1"/>
  <c r="F257" i="1" s="1"/>
  <c r="F258" i="1" s="1"/>
  <c r="F259" i="1" s="1"/>
  <c r="F260" i="1" s="1"/>
  <c r="F261" i="1" s="1"/>
  <c r="F262" i="1" s="1"/>
  <c r="F263" i="1" s="1"/>
  <c r="F264" i="1" s="1"/>
  <c r="F265" i="1" s="1"/>
  <c r="F266" i="1" s="1"/>
  <c r="F267" i="1" s="1"/>
  <c r="F268" i="1" s="1"/>
  <c r="F269" i="1" s="1"/>
  <c r="F270" i="1" s="1"/>
  <c r="F271" i="1" s="1"/>
  <c r="F272" i="1" s="1"/>
  <c r="F273" i="1" s="1"/>
  <c r="F274" i="1" s="1"/>
  <c r="F275" i="1" s="1"/>
  <c r="F276" i="1" s="1"/>
  <c r="F277" i="1" s="1"/>
  <c r="F278" i="1" s="1"/>
  <c r="F279" i="1" s="1"/>
  <c r="F280" i="1" s="1"/>
  <c r="F281" i="1" s="1"/>
  <c r="F282" i="1" s="1"/>
  <c r="F283" i="1" s="1"/>
  <c r="F284" i="1" s="1"/>
  <c r="F285" i="1" s="1"/>
  <c r="F286" i="1" s="1"/>
  <c r="F287" i="1" s="1"/>
  <c r="F288" i="1" s="1"/>
  <c r="F289" i="1" s="1"/>
  <c r="F290" i="1" s="1"/>
  <c r="F291" i="1" s="1"/>
  <c r="F292" i="1" s="1"/>
  <c r="F293" i="1" s="1"/>
  <c r="F294" i="1" s="1"/>
  <c r="F295" i="1" s="1"/>
  <c r="F296" i="1" s="1"/>
  <c r="F297" i="1" s="1"/>
  <c r="F298" i="1" s="1"/>
  <c r="F299" i="1" s="1"/>
  <c r="F300" i="1" s="1"/>
  <c r="F301" i="1" s="1"/>
  <c r="F302" i="1" s="1"/>
  <c r="F303" i="1" s="1"/>
  <c r="F304" i="1" s="1"/>
  <c r="F305" i="1" s="1"/>
  <c r="F306" i="1" s="1"/>
  <c r="F307" i="1" s="1"/>
  <c r="F308" i="1" s="1"/>
  <c r="F309" i="1" s="1"/>
  <c r="F310" i="1" s="1"/>
  <c r="F311" i="1" s="1"/>
  <c r="F312" i="1" s="1"/>
  <c r="F313" i="1" s="1"/>
  <c r="F314" i="1" s="1"/>
  <c r="F315" i="1" s="1"/>
  <c r="F316" i="1" s="1"/>
  <c r="F317" i="1" s="1"/>
  <c r="F318" i="1" s="1"/>
  <c r="F319" i="1" s="1"/>
  <c r="F320" i="1" s="1"/>
  <c r="F321" i="1" s="1"/>
  <c r="F322" i="1" s="1"/>
  <c r="F323" i="1" s="1"/>
  <c r="F324" i="1" s="1"/>
  <c r="F325" i="1" s="1"/>
  <c r="F326" i="1" s="1"/>
  <c r="F327" i="1" s="1"/>
  <c r="F328" i="1" s="1"/>
  <c r="F329" i="1" s="1"/>
  <c r="F330" i="1" s="1"/>
  <c r="F331" i="1" s="1"/>
  <c r="F332" i="1" s="1"/>
  <c r="F333" i="1" s="1"/>
  <c r="F334" i="1" s="1"/>
  <c r="F335" i="1" s="1"/>
  <c r="F336" i="1" s="1"/>
  <c r="F337" i="1" s="1"/>
  <c r="F338" i="1" s="1"/>
  <c r="F339" i="1" s="1"/>
  <c r="F340" i="1" s="1"/>
  <c r="F341" i="1" s="1"/>
  <c r="F342" i="1" s="1"/>
  <c r="F343" i="1" s="1"/>
  <c r="F344" i="1" s="1"/>
  <c r="F345" i="1" s="1"/>
  <c r="F346" i="1" s="1"/>
  <c r="F347" i="1" s="1"/>
  <c r="F348" i="1" s="1"/>
  <c r="F349" i="1" s="1"/>
  <c r="F350" i="1" s="1"/>
  <c r="F351" i="1" s="1"/>
  <c r="F352" i="1" s="1"/>
  <c r="F353" i="1" s="1"/>
  <c r="F354" i="1" s="1"/>
  <c r="F355" i="1" s="1"/>
  <c r="F356" i="1" s="1"/>
  <c r="F357" i="1" s="1"/>
  <c r="F358" i="1" s="1"/>
  <c r="F359" i="1" s="1"/>
  <c r="F360" i="1" s="1"/>
  <c r="F361" i="1" s="1"/>
  <c r="F362" i="1" s="1"/>
  <c r="F363" i="1" s="1"/>
  <c r="F364" i="1" s="1"/>
  <c r="F365" i="1" s="1"/>
  <c r="F366" i="1" s="1"/>
  <c r="F367" i="1" s="1"/>
  <c r="F368" i="1" s="1"/>
  <c r="K6" i="1"/>
  <c r="M81" i="3"/>
  <c r="M85" i="3"/>
  <c r="M74" i="3"/>
  <c r="M76" i="3"/>
  <c r="M5" i="1"/>
  <c r="M71" i="3"/>
  <c r="M89" i="12"/>
  <c r="M82" i="12"/>
  <c r="M97" i="12"/>
  <c r="M77" i="12"/>
  <c r="M92" i="12"/>
  <c r="M75" i="5"/>
  <c r="M98" i="5"/>
  <c r="M83" i="5"/>
  <c r="M57" i="5"/>
  <c r="M74" i="5"/>
  <c r="M90" i="5"/>
  <c r="M89" i="5"/>
  <c r="M68" i="5"/>
  <c r="M71" i="5"/>
  <c r="M63" i="5"/>
  <c r="M99" i="5"/>
  <c r="M54" i="5"/>
  <c r="M39" i="5"/>
  <c r="M80" i="5"/>
  <c r="M93" i="5"/>
  <c r="M45" i="5"/>
  <c r="M88" i="5"/>
  <c r="M61" i="9"/>
  <c r="M60" i="9"/>
  <c r="M36" i="9"/>
  <c r="M38" i="9"/>
  <c r="M58" i="9"/>
  <c r="M91" i="9"/>
  <c r="M64" i="9"/>
  <c r="M82" i="9"/>
  <c r="M94" i="9"/>
  <c r="M77" i="9"/>
  <c r="M88" i="9"/>
  <c r="M90" i="9"/>
  <c r="M80" i="4"/>
  <c r="M54" i="4"/>
  <c r="M97" i="4"/>
  <c r="M69" i="4"/>
  <c r="M78" i="4"/>
  <c r="M95" i="4"/>
  <c r="M79" i="4"/>
  <c r="M71" i="4"/>
  <c r="M81" i="4"/>
  <c r="M44" i="4"/>
  <c r="M89" i="4"/>
  <c r="M94" i="4"/>
  <c r="M42" i="4"/>
  <c r="M57" i="4"/>
  <c r="M93" i="4"/>
  <c r="M87" i="4"/>
  <c r="M88" i="4"/>
  <c r="M90" i="4"/>
  <c r="C5" i="1" l="1"/>
  <c r="C6" i="1" s="1"/>
  <c r="O5" i="1"/>
  <c r="R7" i="1" s="1"/>
  <c r="C7" i="1" l="1"/>
  <c r="C8" i="1" s="1"/>
  <c r="C9" i="1" s="1"/>
  <c r="C10" i="1" s="1"/>
  <c r="C11" i="1" s="1"/>
  <c r="C12" i="1" s="1"/>
  <c r="C13" i="1" s="1"/>
  <c r="C14" i="1" s="1"/>
  <c r="C15" i="1" s="1"/>
  <c r="C16" i="1" s="1"/>
  <c r="C17" i="1" s="1"/>
  <c r="C18" i="1" s="1"/>
  <c r="C19" i="1" s="1"/>
  <c r="C20" i="1" s="1"/>
  <c r="C21" i="1" s="1"/>
  <c r="C22" i="1" s="1"/>
  <c r="C23" i="1" s="1"/>
  <c r="C24" i="1" s="1"/>
  <c r="C25" i="1" s="1"/>
  <c r="C26" i="1" s="1"/>
  <c r="C27" i="1" s="1"/>
  <c r="C28" i="1" s="1"/>
  <c r="C29" i="1" s="1"/>
  <c r="C30" i="1" s="1"/>
  <c r="C31" i="1" s="1"/>
  <c r="C32" i="1" s="1"/>
  <c r="C33" i="1" s="1"/>
  <c r="C34" i="1" s="1"/>
  <c r="C35" i="1" s="1"/>
  <c r="C36" i="1" s="1"/>
  <c r="C37" i="1" s="1"/>
  <c r="C38" i="1" s="1"/>
  <c r="C39" i="1" s="1"/>
  <c r="C40" i="1" s="1"/>
  <c r="C41" i="1" s="1"/>
  <c r="C42" i="1" s="1"/>
  <c r="C43" i="1" s="1"/>
  <c r="C44" i="1" s="1"/>
  <c r="C45" i="1" s="1"/>
  <c r="C46" i="1" s="1"/>
  <c r="C47" i="1" s="1"/>
  <c r="C48" i="1" s="1"/>
  <c r="C49" i="1" s="1"/>
  <c r="C50" i="1" s="1"/>
  <c r="C51" i="1" s="1"/>
  <c r="C52" i="1" s="1"/>
  <c r="C53" i="1" s="1"/>
  <c r="C54" i="1" s="1"/>
  <c r="C55" i="1" s="1"/>
  <c r="C56" i="1" s="1"/>
  <c r="C57" i="1" s="1"/>
  <c r="C58" i="1" s="1"/>
  <c r="C59" i="1" s="1"/>
  <c r="C60" i="1" s="1"/>
  <c r="C61" i="1" s="1"/>
  <c r="C62" i="1" s="1"/>
  <c r="C63" i="1" s="1"/>
  <c r="C64" i="1" s="1"/>
  <c r="C65" i="1" s="1"/>
  <c r="C66" i="1" s="1"/>
  <c r="C67" i="1" s="1"/>
  <c r="C68" i="1" s="1"/>
  <c r="C69" i="1" s="1"/>
  <c r="C70" i="1" s="1"/>
  <c r="C71" i="1" s="1"/>
  <c r="C72" i="1" s="1"/>
  <c r="C73" i="1" s="1"/>
  <c r="C74" i="1" s="1"/>
  <c r="C75" i="1" s="1"/>
  <c r="C76" i="1" s="1"/>
  <c r="C77" i="1" s="1"/>
  <c r="C78" i="1" s="1"/>
  <c r="C79" i="1" s="1"/>
  <c r="C80" i="1" s="1"/>
  <c r="C81" i="1" s="1"/>
  <c r="C82" i="1" s="1"/>
  <c r="C83" i="1" s="1"/>
  <c r="C84" i="1" s="1"/>
  <c r="C85" i="1" s="1"/>
  <c r="C86" i="1" s="1"/>
  <c r="C87" i="1" s="1"/>
  <c r="C88" i="1" s="1"/>
  <c r="C89" i="1" s="1"/>
  <c r="C90" i="1" s="1"/>
  <c r="C91" i="1" s="1"/>
  <c r="C92" i="1" s="1"/>
  <c r="C93" i="1" s="1"/>
  <c r="C94" i="1" s="1"/>
  <c r="C95" i="1" s="1"/>
  <c r="C96" i="1" s="1"/>
  <c r="C97" i="1" s="1"/>
  <c r="C98" i="1" s="1"/>
  <c r="C99" i="1" s="1"/>
  <c r="C100" i="1" s="1"/>
  <c r="C101" i="1" s="1"/>
  <c r="C102" i="1" s="1"/>
  <c r="C103" i="1" s="1"/>
  <c r="C104" i="1" s="1"/>
  <c r="C105" i="1" s="1"/>
  <c r="C106" i="1" s="1"/>
  <c r="C107" i="1" s="1"/>
  <c r="C108" i="1" s="1"/>
  <c r="C109" i="1" s="1"/>
  <c r="C110" i="1" s="1"/>
  <c r="C111" i="1" s="1"/>
  <c r="C112" i="1" s="1"/>
  <c r="C113" i="1" s="1"/>
  <c r="C114" i="1" s="1"/>
  <c r="C115" i="1" s="1"/>
  <c r="C116" i="1" s="1"/>
  <c r="C117" i="1" s="1"/>
  <c r="C118" i="1" s="1"/>
  <c r="C119" i="1" s="1"/>
  <c r="C120" i="1" s="1"/>
  <c r="C121" i="1" s="1"/>
  <c r="C122" i="1" s="1"/>
  <c r="C123" i="1" s="1"/>
  <c r="C124" i="1" s="1"/>
  <c r="C125" i="1" s="1"/>
  <c r="C126" i="1" s="1"/>
  <c r="C127" i="1" s="1"/>
  <c r="C128" i="1" s="1"/>
  <c r="C129" i="1" s="1"/>
  <c r="C130" i="1" s="1"/>
  <c r="C131" i="1" s="1"/>
  <c r="C132" i="1" s="1"/>
  <c r="C133" i="1" s="1"/>
  <c r="C134" i="1" s="1"/>
  <c r="C135" i="1" s="1"/>
  <c r="C136" i="1" s="1"/>
  <c r="C137" i="1" s="1"/>
  <c r="C138" i="1" s="1"/>
  <c r="C139" i="1" s="1"/>
  <c r="C140" i="1" s="1"/>
  <c r="C141" i="1" s="1"/>
  <c r="C142" i="1" s="1"/>
  <c r="C143" i="1" s="1"/>
  <c r="C144" i="1" s="1"/>
  <c r="C145" i="1" s="1"/>
  <c r="C146" i="1" s="1"/>
  <c r="C147" i="1" s="1"/>
  <c r="C148" i="1" s="1"/>
  <c r="C149" i="1" s="1"/>
  <c r="C150" i="1" s="1"/>
  <c r="C151" i="1" s="1"/>
  <c r="C152" i="1" s="1"/>
  <c r="C153" i="1" s="1"/>
  <c r="C154" i="1" s="1"/>
  <c r="C155" i="1" s="1"/>
  <c r="C156" i="1" s="1"/>
  <c r="C157" i="1" s="1"/>
  <c r="C158" i="1" s="1"/>
  <c r="C159" i="1" s="1"/>
  <c r="C160" i="1" s="1"/>
  <c r="C161" i="1" s="1"/>
  <c r="C162" i="1" s="1"/>
  <c r="C163" i="1" s="1"/>
  <c r="C164" i="1" s="1"/>
  <c r="C165" i="1" s="1"/>
  <c r="C166" i="1" s="1"/>
  <c r="C167" i="1" s="1"/>
  <c r="C168" i="1" s="1"/>
  <c r="C169" i="1" s="1"/>
  <c r="C170" i="1" s="1"/>
  <c r="C171" i="1" s="1"/>
  <c r="C172" i="1" s="1"/>
  <c r="C173" i="1" s="1"/>
  <c r="C174" i="1" s="1"/>
  <c r="C175" i="1" s="1"/>
  <c r="C176" i="1" s="1"/>
  <c r="C177" i="1" s="1"/>
  <c r="C178" i="1" s="1"/>
  <c r="C179" i="1" s="1"/>
  <c r="C180" i="1" s="1"/>
  <c r="C181" i="1" s="1"/>
  <c r="C182" i="1" s="1"/>
  <c r="C183" i="1" s="1"/>
  <c r="C184" i="1" s="1"/>
  <c r="C185" i="1" s="1"/>
  <c r="C186" i="1" s="1"/>
  <c r="C187" i="1" s="1"/>
  <c r="C188" i="1" s="1"/>
  <c r="C189" i="1" s="1"/>
  <c r="C190" i="1" s="1"/>
  <c r="C191" i="1" s="1"/>
  <c r="C192" i="1" s="1"/>
  <c r="C193" i="1" s="1"/>
  <c r="C194" i="1" s="1"/>
  <c r="C195" i="1" s="1"/>
  <c r="C196" i="1" s="1"/>
  <c r="C197" i="1" s="1"/>
  <c r="C198" i="1" s="1"/>
  <c r="C199" i="1" s="1"/>
  <c r="C200" i="1" s="1"/>
  <c r="C201" i="1" s="1"/>
  <c r="C202" i="1" s="1"/>
  <c r="C203" i="1" s="1"/>
  <c r="C204" i="1" s="1"/>
  <c r="C205" i="1" s="1"/>
  <c r="C206" i="1" s="1"/>
  <c r="C207" i="1" s="1"/>
  <c r="C208" i="1" s="1"/>
  <c r="C209" i="1" s="1"/>
  <c r="C210" i="1" s="1"/>
  <c r="C211" i="1" s="1"/>
  <c r="C212" i="1" s="1"/>
  <c r="C213" i="1" s="1"/>
  <c r="C214" i="1" s="1"/>
  <c r="C215" i="1" s="1"/>
  <c r="C216" i="1" s="1"/>
  <c r="C217" i="1" s="1"/>
  <c r="C218" i="1" s="1"/>
  <c r="C219" i="1" s="1"/>
  <c r="C220" i="1" s="1"/>
  <c r="C221" i="1" s="1"/>
  <c r="C222" i="1" s="1"/>
  <c r="C223" i="1" s="1"/>
  <c r="C224" i="1" s="1"/>
  <c r="C225" i="1" s="1"/>
  <c r="C226" i="1" s="1"/>
  <c r="C227" i="1" s="1"/>
  <c r="C228" i="1" s="1"/>
  <c r="C229" i="1" s="1"/>
  <c r="C230" i="1" s="1"/>
  <c r="C231" i="1" s="1"/>
  <c r="C232" i="1" s="1"/>
  <c r="C233" i="1" s="1"/>
  <c r="C234" i="1" s="1"/>
  <c r="C235" i="1" s="1"/>
  <c r="C236" i="1" s="1"/>
  <c r="C237" i="1" s="1"/>
  <c r="C238" i="1" s="1"/>
  <c r="C239" i="1" s="1"/>
  <c r="C240" i="1" s="1"/>
  <c r="C241" i="1" s="1"/>
  <c r="C242" i="1" s="1"/>
  <c r="C243" i="1" s="1"/>
  <c r="C244" i="1" s="1"/>
  <c r="C245" i="1" s="1"/>
  <c r="C246" i="1" s="1"/>
  <c r="C247" i="1" s="1"/>
  <c r="C248" i="1" s="1"/>
  <c r="C249" i="1" s="1"/>
  <c r="C250" i="1" s="1"/>
  <c r="C251" i="1" s="1"/>
  <c r="C252" i="1" s="1"/>
  <c r="C253" i="1" s="1"/>
  <c r="C254" i="1" s="1"/>
  <c r="C255" i="1" s="1"/>
  <c r="C256" i="1" s="1"/>
  <c r="C257" i="1" s="1"/>
  <c r="C258" i="1" s="1"/>
  <c r="C259" i="1" s="1"/>
  <c r="C260" i="1" s="1"/>
  <c r="C261" i="1" s="1"/>
  <c r="C262" i="1" s="1"/>
  <c r="C263" i="1" s="1"/>
  <c r="C264" i="1" s="1"/>
  <c r="C265" i="1" s="1"/>
  <c r="C266" i="1" s="1"/>
  <c r="C267" i="1" s="1"/>
  <c r="C268" i="1" s="1"/>
  <c r="C269" i="1" s="1"/>
  <c r="C270" i="1" s="1"/>
  <c r="C271" i="1" s="1"/>
  <c r="C272" i="1" s="1"/>
  <c r="C273" i="1" s="1"/>
  <c r="C274" i="1" s="1"/>
  <c r="C275" i="1" s="1"/>
  <c r="C276" i="1" s="1"/>
  <c r="C277" i="1" s="1"/>
  <c r="C278" i="1" s="1"/>
  <c r="C279" i="1" s="1"/>
  <c r="C280" i="1" s="1"/>
  <c r="C281" i="1" s="1"/>
  <c r="C282" i="1" s="1"/>
  <c r="C283" i="1" s="1"/>
  <c r="C284" i="1" s="1"/>
  <c r="C285" i="1" s="1"/>
  <c r="C286" i="1" s="1"/>
  <c r="C287" i="1" s="1"/>
  <c r="C288" i="1" s="1"/>
  <c r="C289" i="1" s="1"/>
  <c r="C290" i="1" s="1"/>
  <c r="C291" i="1" s="1"/>
  <c r="C292" i="1" s="1"/>
  <c r="C293" i="1" s="1"/>
  <c r="C294" i="1" s="1"/>
  <c r="C295" i="1" s="1"/>
  <c r="C296" i="1" s="1"/>
  <c r="C297" i="1" s="1"/>
  <c r="C298" i="1" s="1"/>
  <c r="C299" i="1" s="1"/>
  <c r="C300" i="1" s="1"/>
  <c r="C301" i="1" s="1"/>
  <c r="C302" i="1" s="1"/>
  <c r="C303" i="1" s="1"/>
  <c r="C304" i="1" s="1"/>
  <c r="C305" i="1" s="1"/>
  <c r="C306" i="1" s="1"/>
  <c r="C307" i="1" s="1"/>
  <c r="C308" i="1" s="1"/>
  <c r="C309" i="1" s="1"/>
  <c r="C310" i="1" s="1"/>
  <c r="C311" i="1" s="1"/>
  <c r="C312" i="1" s="1"/>
  <c r="C313" i="1" s="1"/>
  <c r="C314" i="1" s="1"/>
  <c r="C315" i="1" s="1"/>
  <c r="C316" i="1" s="1"/>
  <c r="C317" i="1" s="1"/>
  <c r="C318" i="1" s="1"/>
  <c r="C319" i="1" s="1"/>
  <c r="C320" i="1" s="1"/>
  <c r="C321" i="1" s="1"/>
  <c r="C322" i="1" s="1"/>
  <c r="C323" i="1" s="1"/>
  <c r="C324" i="1" s="1"/>
  <c r="C325" i="1" s="1"/>
  <c r="C326" i="1" s="1"/>
  <c r="C327" i="1" s="1"/>
  <c r="C328" i="1" s="1"/>
  <c r="C329" i="1" s="1"/>
  <c r="C330" i="1" s="1"/>
  <c r="C331" i="1" s="1"/>
  <c r="C332" i="1" s="1"/>
  <c r="C333" i="1" s="1"/>
  <c r="C334" i="1" s="1"/>
  <c r="C335" i="1" s="1"/>
  <c r="C336" i="1" s="1"/>
  <c r="C337" i="1" s="1"/>
  <c r="C338" i="1" s="1"/>
  <c r="C339" i="1" s="1"/>
  <c r="C340" i="1" s="1"/>
  <c r="C341" i="1" s="1"/>
  <c r="C342" i="1" s="1"/>
  <c r="C343" i="1" s="1"/>
  <c r="C344" i="1" s="1"/>
  <c r="C345" i="1" s="1"/>
  <c r="C346" i="1" s="1"/>
  <c r="C347" i="1" s="1"/>
  <c r="C348" i="1" s="1"/>
  <c r="C349" i="1" s="1"/>
  <c r="C350" i="1" s="1"/>
  <c r="C351" i="1" s="1"/>
  <c r="C352" i="1" s="1"/>
  <c r="C353" i="1" s="1"/>
  <c r="C354" i="1" s="1"/>
  <c r="C355" i="1" s="1"/>
  <c r="C356" i="1" s="1"/>
  <c r="C357" i="1" s="1"/>
  <c r="C358" i="1" s="1"/>
  <c r="C359" i="1" s="1"/>
  <c r="C360" i="1" s="1"/>
  <c r="C361" i="1" s="1"/>
  <c r="C362" i="1" s="1"/>
  <c r="C363" i="1" s="1"/>
  <c r="C364" i="1" s="1"/>
  <c r="C365" i="1" s="1"/>
  <c r="C366" i="1" s="1"/>
  <c r="C367" i="1" s="1"/>
  <c r="C368" i="1" s="1"/>
  <c r="G6" i="1"/>
  <c r="H6" i="1"/>
  <c r="K7" i="1" l="1"/>
  <c r="J7" i="1"/>
  <c r="H7" i="1"/>
  <c r="I7" i="1"/>
  <c r="G7" i="1"/>
  <c r="G8" i="1" l="1"/>
  <c r="K8" i="1"/>
  <c r="I8" i="1"/>
  <c r="H8" i="1"/>
  <c r="J8" i="1"/>
  <c r="H9" i="1" l="1"/>
  <c r="I9" i="1"/>
  <c r="J9" i="1"/>
  <c r="K9" i="1"/>
  <c r="G9" i="1"/>
  <c r="I10" i="1" l="1"/>
  <c r="G10" i="1"/>
  <c r="K10" i="1"/>
  <c r="J10" i="1"/>
  <c r="H10" i="1"/>
  <c r="H11" i="1" l="1"/>
  <c r="I11" i="1"/>
  <c r="J11" i="1"/>
  <c r="K11" i="1"/>
  <c r="G11" i="1"/>
  <c r="K12" i="1" l="1"/>
  <c r="J12" i="1"/>
  <c r="G12" i="1"/>
  <c r="I12" i="1"/>
  <c r="H12" i="1"/>
  <c r="J13" i="1" s="1"/>
  <c r="I13" i="1" l="1"/>
  <c r="G13" i="1"/>
  <c r="H13" i="1"/>
  <c r="K13" i="1"/>
  <c r="G14" i="1" l="1"/>
  <c r="K14" i="1"/>
  <c r="H14" i="1"/>
  <c r="I14" i="1"/>
  <c r="J14" i="1"/>
  <c r="I15" i="1" l="1"/>
  <c r="H15" i="1"/>
  <c r="K15" i="1"/>
  <c r="J15" i="1"/>
  <c r="G15" i="1"/>
  <c r="K16" i="1" l="1"/>
  <c r="H16" i="1"/>
  <c r="J16" i="1"/>
  <c r="G16" i="1"/>
  <c r="I16" i="1"/>
  <c r="K17" i="1" l="1"/>
  <c r="J17" i="1"/>
  <c r="G17" i="1"/>
  <c r="H17" i="1"/>
  <c r="I17" i="1"/>
  <c r="I18" i="1" l="1"/>
  <c r="K18" i="1"/>
  <c r="H18" i="1"/>
  <c r="J18" i="1"/>
  <c r="G18" i="1"/>
  <c r="G19" i="1" l="1"/>
  <c r="I19" i="1"/>
  <c r="J19" i="1"/>
  <c r="H19" i="1"/>
  <c r="H20" i="1" s="1"/>
  <c r="K19" i="1"/>
  <c r="I20" i="1" l="1"/>
  <c r="J20" i="1"/>
  <c r="J21" i="1" s="1"/>
  <c r="K20" i="1"/>
  <c r="K21" i="1" s="1"/>
  <c r="G20" i="1"/>
  <c r="I21" i="1" l="1"/>
  <c r="G21" i="1"/>
  <c r="H21" i="1"/>
  <c r="H22" i="1" l="1"/>
  <c r="J22" i="1"/>
  <c r="I22" i="1"/>
  <c r="G22" i="1"/>
  <c r="K22" i="1"/>
  <c r="K23" i="1" s="1"/>
  <c r="G23" i="1" l="1"/>
  <c r="J23" i="1"/>
  <c r="I23" i="1"/>
  <c r="H23" i="1"/>
  <c r="I24" i="1" l="1"/>
  <c r="K24" i="1"/>
  <c r="H24" i="1"/>
  <c r="J24" i="1"/>
  <c r="G24" i="1"/>
  <c r="J25" i="1" l="1"/>
  <c r="H25" i="1"/>
  <c r="I25" i="1"/>
  <c r="G25" i="1"/>
  <c r="K25" i="1"/>
  <c r="G26" i="1" l="1"/>
  <c r="I26" i="1"/>
  <c r="J26" i="1"/>
  <c r="H26" i="1"/>
  <c r="K26" i="1"/>
  <c r="H27" i="1" l="1"/>
  <c r="I27" i="1"/>
  <c r="J27" i="1"/>
  <c r="K27" i="1"/>
  <c r="G27" i="1"/>
  <c r="K28" i="1" l="1"/>
  <c r="J28" i="1"/>
  <c r="I28" i="1"/>
  <c r="G28" i="1"/>
  <c r="H28" i="1"/>
  <c r="G29" i="1" l="1"/>
  <c r="J29" i="1"/>
  <c r="H29" i="1"/>
  <c r="I29" i="1"/>
  <c r="K29" i="1"/>
  <c r="I30" i="1" l="1"/>
  <c r="H30" i="1"/>
  <c r="J30" i="1"/>
  <c r="J31" i="1" s="1"/>
  <c r="K30" i="1"/>
  <c r="K31" i="1" s="1"/>
  <c r="G30" i="1"/>
  <c r="H31" i="1" l="1"/>
  <c r="G31" i="1"/>
  <c r="I31" i="1"/>
  <c r="G32" i="1" l="1"/>
  <c r="H32" i="1"/>
  <c r="J32" i="1"/>
  <c r="I32" i="1"/>
  <c r="K32" i="1"/>
  <c r="I33" i="1" l="1"/>
  <c r="J33" i="1"/>
  <c r="K33" i="1"/>
  <c r="H33" i="1"/>
  <c r="G33" i="1"/>
  <c r="H34" i="1" l="1"/>
  <c r="K34" i="1"/>
  <c r="J34" i="1"/>
  <c r="G34" i="1"/>
  <c r="G35" i="1" s="1"/>
  <c r="I34" i="1"/>
  <c r="J35" i="1" l="1"/>
  <c r="K35" i="1"/>
  <c r="I35" i="1"/>
  <c r="I36" i="1" s="1"/>
  <c r="H35" i="1"/>
  <c r="K36" i="1" l="1"/>
  <c r="H36" i="1"/>
  <c r="J36" i="1"/>
  <c r="G36" i="1"/>
  <c r="I37" i="1" s="1"/>
  <c r="J37" i="1" l="1"/>
  <c r="H37" i="1"/>
  <c r="G37" i="1"/>
  <c r="K37" i="1"/>
  <c r="J38" i="1" l="1"/>
  <c r="K38" i="1"/>
  <c r="I38" i="1"/>
  <c r="G38" i="1"/>
  <c r="H38" i="1"/>
  <c r="G39" i="1" l="1"/>
  <c r="J39" i="1"/>
  <c r="H39" i="1"/>
  <c r="H40" i="1" s="1"/>
  <c r="I39" i="1"/>
  <c r="I40" i="1" s="1"/>
  <c r="K39" i="1"/>
  <c r="J40" i="1" l="1"/>
  <c r="J41" i="1" s="1"/>
  <c r="K40" i="1"/>
  <c r="K41" i="1" s="1"/>
  <c r="G40" i="1"/>
  <c r="H41" i="1" s="1"/>
  <c r="K42" i="1" l="1"/>
  <c r="J42" i="1"/>
  <c r="G41" i="1"/>
  <c r="I41" i="1"/>
  <c r="G42" i="1" l="1"/>
  <c r="I42" i="1"/>
  <c r="I43" i="1" s="1"/>
  <c r="H42" i="1"/>
  <c r="J43" i="1" s="1"/>
  <c r="K43" i="1" l="1"/>
  <c r="H43" i="1"/>
  <c r="G43" i="1"/>
  <c r="G44" i="1" l="1"/>
  <c r="K44" i="1"/>
  <c r="H44" i="1"/>
  <c r="I44" i="1"/>
  <c r="I45" i="1" s="1"/>
  <c r="J44" i="1"/>
  <c r="J45" i="1" l="1"/>
  <c r="H45" i="1"/>
  <c r="K45" i="1"/>
  <c r="G45" i="1"/>
  <c r="H46" i="1" l="1"/>
  <c r="K46" i="1"/>
  <c r="J46" i="1"/>
  <c r="G46" i="1"/>
  <c r="I46" i="1"/>
  <c r="K47" i="1" l="1"/>
  <c r="J47" i="1"/>
  <c r="G47" i="1"/>
  <c r="I47" i="1"/>
  <c r="H47" i="1"/>
  <c r="J48" i="1" s="1"/>
  <c r="I48" i="1" l="1"/>
  <c r="K48" i="1"/>
  <c r="H48" i="1"/>
  <c r="G48" i="1"/>
  <c r="I49" i="1" s="1"/>
  <c r="H49" i="1" l="1"/>
  <c r="K49" i="1"/>
  <c r="G49" i="1"/>
  <c r="J49" i="1"/>
  <c r="J50" i="1" s="1"/>
  <c r="K50" i="1" l="1"/>
  <c r="G50" i="1"/>
  <c r="H50" i="1"/>
  <c r="I50" i="1"/>
  <c r="I51" i="1" s="1"/>
  <c r="H51" i="1" l="1"/>
  <c r="J51" i="1"/>
  <c r="K51" i="1"/>
  <c r="G51" i="1"/>
  <c r="K52" i="1" l="1"/>
  <c r="J52" i="1"/>
  <c r="H52" i="1"/>
  <c r="G52" i="1"/>
  <c r="I52" i="1"/>
  <c r="G53" i="1" l="1"/>
  <c r="I53" i="1"/>
  <c r="H53" i="1"/>
  <c r="K53" i="1"/>
  <c r="J53" i="1"/>
  <c r="I54" i="1" l="1"/>
  <c r="K54" i="1"/>
  <c r="H54" i="1"/>
  <c r="K55" i="1" s="1"/>
  <c r="J54" i="1"/>
  <c r="G54" i="1"/>
  <c r="G55" i="1" s="1"/>
  <c r="J55" i="1" l="1"/>
  <c r="H55" i="1"/>
  <c r="I55" i="1"/>
  <c r="I56" i="1" s="1"/>
  <c r="K56" i="1" l="1"/>
  <c r="H56" i="1"/>
  <c r="J56" i="1"/>
  <c r="G56" i="1"/>
  <c r="H57" i="1" l="1"/>
  <c r="K57" i="1"/>
  <c r="J57" i="1"/>
  <c r="G57" i="1"/>
  <c r="G58" i="1" s="1"/>
  <c r="I57" i="1"/>
  <c r="J58" i="1" l="1"/>
  <c r="K58" i="1"/>
  <c r="I58" i="1"/>
  <c r="I59" i="1" s="1"/>
  <c r="H58" i="1"/>
  <c r="H59" i="1" l="1"/>
  <c r="K59" i="1"/>
  <c r="J59" i="1"/>
  <c r="G59" i="1"/>
  <c r="J60" i="1" l="1"/>
  <c r="K60" i="1"/>
  <c r="I60" i="1"/>
  <c r="G60" i="1"/>
  <c r="H60" i="1"/>
  <c r="J61" i="1" s="1"/>
  <c r="K61" i="1" l="1"/>
  <c r="H61" i="1"/>
  <c r="G61" i="1"/>
  <c r="I61" i="1"/>
  <c r="I62" i="1" l="1"/>
  <c r="G62" i="1"/>
  <c r="H62" i="1"/>
  <c r="K62" i="1"/>
  <c r="J62" i="1"/>
  <c r="H63" i="1" l="1"/>
  <c r="G63" i="1"/>
  <c r="K63" i="1"/>
  <c r="K64" i="1" s="1"/>
  <c r="J63" i="1"/>
  <c r="J64" i="1" s="1"/>
  <c r="I63" i="1"/>
  <c r="I64" i="1" l="1"/>
  <c r="H64" i="1"/>
  <c r="G64" i="1"/>
  <c r="H65" i="1" l="1"/>
  <c r="K65" i="1"/>
  <c r="J65" i="1"/>
  <c r="G65" i="1"/>
  <c r="G66" i="1" s="1"/>
  <c r="I65" i="1"/>
  <c r="J66" i="1" l="1"/>
  <c r="K66" i="1"/>
  <c r="I66" i="1"/>
  <c r="I67" i="1" s="1"/>
  <c r="H66" i="1"/>
  <c r="J67" i="1" s="1"/>
  <c r="K67" i="1" l="1"/>
  <c r="H67" i="1"/>
  <c r="G67" i="1"/>
  <c r="G68" i="1" l="1"/>
  <c r="H68" i="1"/>
  <c r="J68" i="1"/>
  <c r="I68" i="1"/>
  <c r="I69" i="1" s="1"/>
  <c r="K68" i="1"/>
  <c r="H69" i="1" l="1"/>
  <c r="J69" i="1"/>
  <c r="K69" i="1"/>
  <c r="G69" i="1"/>
  <c r="K70" i="1" l="1"/>
  <c r="J70" i="1"/>
  <c r="H70" i="1"/>
  <c r="J71" i="1" s="1"/>
  <c r="G70" i="1"/>
  <c r="I70" i="1"/>
  <c r="I71" i="1" l="1"/>
  <c r="G71" i="1"/>
  <c r="H71" i="1"/>
  <c r="K71" i="1"/>
  <c r="G72" i="1" l="1"/>
  <c r="H72" i="1"/>
  <c r="I72" i="1"/>
  <c r="I73" i="1" s="1"/>
  <c r="K72" i="1"/>
  <c r="J72" i="1"/>
  <c r="K73" i="1" l="1"/>
  <c r="H73" i="1"/>
  <c r="J73" i="1"/>
  <c r="G73" i="1"/>
  <c r="G74" i="1" l="1"/>
  <c r="I74" i="1"/>
  <c r="J74" i="1"/>
  <c r="H74" i="1"/>
  <c r="H75" i="1" s="1"/>
  <c r="K74" i="1"/>
  <c r="I75" i="1" l="1"/>
  <c r="J75" i="1"/>
  <c r="J76" i="1" s="1"/>
  <c r="K75" i="1"/>
  <c r="K76" i="1" s="1"/>
  <c r="G75" i="1"/>
  <c r="I76" i="1" l="1"/>
  <c r="G76" i="1"/>
  <c r="H76" i="1"/>
  <c r="G77" i="1" l="1"/>
  <c r="J77" i="1"/>
  <c r="H77" i="1"/>
  <c r="H78" i="1" s="1"/>
  <c r="I77" i="1"/>
  <c r="I78" i="1" s="1"/>
  <c r="K77" i="1"/>
  <c r="J78" i="1" l="1"/>
  <c r="J79" i="1" s="1"/>
  <c r="K78" i="1"/>
  <c r="K79" i="1" s="1"/>
  <c r="G78" i="1"/>
  <c r="H79" i="1" l="1"/>
  <c r="J80" i="1" s="1"/>
  <c r="G79" i="1"/>
  <c r="G80" i="1" s="1"/>
  <c r="I79" i="1"/>
  <c r="K80" i="1" l="1"/>
  <c r="H80" i="1"/>
  <c r="I80" i="1"/>
  <c r="I81" i="1" s="1"/>
  <c r="K81" i="1" l="1"/>
  <c r="J81" i="1"/>
  <c r="H81" i="1"/>
  <c r="G81" i="1"/>
  <c r="I82" i="1" l="1"/>
  <c r="G82" i="1"/>
  <c r="H82" i="1"/>
  <c r="J82" i="1"/>
  <c r="K82" i="1"/>
  <c r="J83" i="1" l="1"/>
  <c r="H83" i="1"/>
  <c r="G83" i="1"/>
  <c r="K83" i="1"/>
  <c r="I83" i="1"/>
  <c r="I84" i="1" l="1"/>
  <c r="K84" i="1"/>
  <c r="G84" i="1"/>
  <c r="I85" i="1" s="1"/>
  <c r="J84" i="1"/>
  <c r="H84" i="1"/>
  <c r="H85" i="1" l="1"/>
  <c r="K85" i="1"/>
  <c r="J85" i="1"/>
  <c r="G85" i="1"/>
  <c r="J86" i="1" l="1"/>
  <c r="K86" i="1"/>
  <c r="G86" i="1"/>
  <c r="I86" i="1"/>
  <c r="H86" i="1"/>
  <c r="I87" i="1" l="1"/>
  <c r="J87" i="1"/>
  <c r="H87" i="1"/>
  <c r="G87" i="1"/>
  <c r="K87" i="1"/>
  <c r="K88" i="1" l="1"/>
  <c r="G88" i="1"/>
  <c r="I88" i="1"/>
  <c r="J88" i="1"/>
  <c r="H88" i="1"/>
  <c r="I89" i="1" l="1"/>
  <c r="G89" i="1"/>
  <c r="J89" i="1"/>
  <c r="H89" i="1"/>
  <c r="K89" i="1"/>
  <c r="K90" i="1" l="1"/>
  <c r="H90" i="1"/>
  <c r="J90" i="1"/>
  <c r="I90" i="1"/>
  <c r="G90" i="1"/>
  <c r="J91" i="1" l="1"/>
  <c r="H91" i="1"/>
  <c r="J92" i="1" s="1"/>
  <c r="I91" i="1"/>
  <c r="G91" i="1"/>
  <c r="K91" i="1"/>
  <c r="K92" i="1" l="1"/>
  <c r="G92" i="1"/>
  <c r="I92" i="1"/>
  <c r="H92" i="1"/>
  <c r="I93" i="1" l="1"/>
  <c r="K93" i="1"/>
  <c r="J93" i="1"/>
  <c r="H93" i="1"/>
  <c r="G93" i="1"/>
  <c r="I94" i="1" l="1"/>
  <c r="G94" i="1"/>
  <c r="K94" i="1"/>
  <c r="H94" i="1"/>
  <c r="H95" i="1" s="1"/>
  <c r="J94" i="1"/>
  <c r="K95" i="1" l="1"/>
  <c r="K96" i="1" s="1"/>
  <c r="I95" i="1"/>
  <c r="G95" i="1"/>
  <c r="J95" i="1"/>
  <c r="J96" i="1" s="1"/>
  <c r="G96" i="1" l="1"/>
  <c r="I96" i="1"/>
  <c r="H96" i="1"/>
  <c r="I97" i="1" l="1"/>
  <c r="G97" i="1"/>
  <c r="I98" i="1" s="1"/>
  <c r="H97" i="1"/>
  <c r="J97" i="1"/>
  <c r="K97" i="1"/>
  <c r="J98" i="1" l="1"/>
  <c r="H98" i="1"/>
  <c r="K98" i="1"/>
  <c r="G98" i="1"/>
  <c r="K99" i="1" l="1"/>
  <c r="H99" i="1"/>
  <c r="J99" i="1"/>
  <c r="G99" i="1"/>
  <c r="I99" i="1"/>
  <c r="G100" i="1" l="1"/>
  <c r="J100" i="1"/>
  <c r="H100" i="1"/>
  <c r="I100" i="1"/>
  <c r="K100" i="1"/>
  <c r="I101" i="1" l="1"/>
  <c r="H101" i="1"/>
  <c r="J101" i="1"/>
  <c r="K101" i="1"/>
  <c r="G101" i="1"/>
  <c r="J102" i="1" l="1"/>
  <c r="K102" i="1"/>
  <c r="H102" i="1"/>
  <c r="G102" i="1"/>
  <c r="I102" i="1"/>
  <c r="H103" i="1" l="1"/>
  <c r="G103" i="1"/>
  <c r="J103" i="1"/>
  <c r="J104" i="1" s="1"/>
  <c r="I103" i="1"/>
  <c r="I104" i="1" s="1"/>
  <c r="K103" i="1"/>
  <c r="K104" i="1" s="1"/>
  <c r="H104" i="1" l="1"/>
  <c r="G104" i="1"/>
  <c r="H105" i="1" l="1"/>
  <c r="I105" i="1"/>
  <c r="G105" i="1"/>
  <c r="K105" i="1"/>
  <c r="K106" i="1" s="1"/>
  <c r="J105" i="1"/>
  <c r="J106" i="1" s="1"/>
  <c r="G106" i="1" l="1"/>
  <c r="I106" i="1"/>
  <c r="H106" i="1"/>
  <c r="K107" i="1" s="1"/>
  <c r="J107" i="1" l="1"/>
  <c r="I107" i="1"/>
  <c r="H107" i="1"/>
  <c r="G107" i="1"/>
  <c r="I108" i="1" s="1"/>
  <c r="H108" i="1" l="1"/>
  <c r="J108" i="1"/>
  <c r="J109" i="1" s="1"/>
  <c r="G108" i="1"/>
  <c r="K108" i="1"/>
  <c r="K109" i="1" s="1"/>
  <c r="G109" i="1" l="1"/>
  <c r="I109" i="1"/>
  <c r="H109" i="1"/>
  <c r="H110" i="1" s="1"/>
  <c r="I110" i="1" l="1"/>
  <c r="J110" i="1"/>
  <c r="J111" i="1" s="1"/>
  <c r="G110" i="1"/>
  <c r="K110" i="1"/>
  <c r="K111" i="1" s="1"/>
  <c r="I111" i="1" l="1"/>
  <c r="G111" i="1"/>
  <c r="H111" i="1"/>
  <c r="H112" i="1" s="1"/>
  <c r="G112" i="1" l="1"/>
  <c r="I112" i="1"/>
  <c r="I113" i="1" s="1"/>
  <c r="J112" i="1"/>
  <c r="J113" i="1" s="1"/>
  <c r="K112" i="1"/>
  <c r="K113" i="1" s="1"/>
  <c r="G113" i="1" l="1"/>
  <c r="H113" i="1"/>
  <c r="J114" i="1" l="1"/>
  <c r="H114" i="1"/>
  <c r="I114" i="1"/>
  <c r="G114" i="1"/>
  <c r="K114" i="1"/>
  <c r="I115" i="1" l="1"/>
  <c r="G115" i="1"/>
  <c r="J115" i="1"/>
  <c r="H115" i="1"/>
  <c r="H116" i="1" s="1"/>
  <c r="K115" i="1"/>
  <c r="J116" i="1" l="1"/>
  <c r="J117" i="1" s="1"/>
  <c r="G116" i="1"/>
  <c r="K116" i="1"/>
  <c r="K117" i="1" s="1"/>
  <c r="I116" i="1"/>
  <c r="G117" i="1" l="1"/>
  <c r="I117" i="1"/>
  <c r="H117" i="1"/>
  <c r="J118" i="1" s="1"/>
  <c r="I118" i="1" l="1"/>
  <c r="G118" i="1"/>
  <c r="I119" i="1" s="1"/>
  <c r="H118" i="1"/>
  <c r="K118" i="1"/>
  <c r="G119" i="1" l="1"/>
  <c r="H119" i="1"/>
  <c r="J119" i="1"/>
  <c r="K119" i="1"/>
  <c r="J120" i="1" l="1"/>
  <c r="H120" i="1"/>
  <c r="G120" i="1"/>
  <c r="K120" i="1"/>
  <c r="K121" i="1" s="1"/>
  <c r="I120" i="1"/>
  <c r="G121" i="1" l="1"/>
  <c r="H121" i="1"/>
  <c r="I121" i="1"/>
  <c r="I122" i="1" s="1"/>
  <c r="J121" i="1"/>
  <c r="H122" i="1" l="1"/>
  <c r="G122" i="1"/>
  <c r="J122" i="1"/>
  <c r="J123" i="1" s="1"/>
  <c r="K122" i="1"/>
  <c r="H123" i="1" l="1"/>
  <c r="J124" i="1" s="1"/>
  <c r="G123" i="1"/>
  <c r="K123" i="1"/>
  <c r="K124" i="1" s="1"/>
  <c r="I123" i="1"/>
  <c r="G124" i="1" l="1"/>
  <c r="I124" i="1"/>
  <c r="H124" i="1"/>
  <c r="J125" i="1" s="1"/>
  <c r="I125" i="1" l="1"/>
  <c r="G125" i="1"/>
  <c r="H125" i="1"/>
  <c r="K125" i="1"/>
  <c r="H126" i="1" l="1"/>
  <c r="J126" i="1"/>
  <c r="G126" i="1"/>
  <c r="K126" i="1"/>
  <c r="K127" i="1" s="1"/>
  <c r="I126" i="1"/>
  <c r="J127" i="1" l="1"/>
  <c r="G127" i="1"/>
  <c r="I127" i="1"/>
  <c r="H127" i="1"/>
  <c r="I128" i="1" l="1"/>
  <c r="K128" i="1"/>
  <c r="H128" i="1"/>
  <c r="J128" i="1"/>
  <c r="G128" i="1"/>
  <c r="I129" i="1" s="1"/>
  <c r="J129" i="1" l="1"/>
  <c r="G129" i="1"/>
  <c r="H129" i="1"/>
  <c r="K129" i="1"/>
  <c r="H130" i="1" l="1"/>
  <c r="G130" i="1"/>
  <c r="I130" i="1"/>
  <c r="K130" i="1"/>
  <c r="K131" i="1" s="1"/>
  <c r="J130" i="1"/>
  <c r="J131" i="1" s="1"/>
  <c r="I131" i="1" l="1"/>
  <c r="G131" i="1"/>
  <c r="H131" i="1"/>
  <c r="J132" i="1" l="1"/>
  <c r="H132" i="1"/>
  <c r="G132" i="1"/>
  <c r="I132" i="1"/>
  <c r="K132" i="1"/>
  <c r="I133" i="1" l="1"/>
  <c r="H133" i="1"/>
  <c r="G133" i="1"/>
  <c r="K133" i="1"/>
  <c r="J133" i="1"/>
  <c r="K134" i="1" l="1"/>
  <c r="G134" i="1"/>
  <c r="J134" i="1"/>
  <c r="H134" i="1"/>
  <c r="H135" i="1" s="1"/>
  <c r="I134" i="1"/>
  <c r="I135" i="1" l="1"/>
  <c r="J135" i="1"/>
  <c r="J136" i="1" s="1"/>
  <c r="G135" i="1"/>
  <c r="K135" i="1"/>
  <c r="K136" i="1" s="1"/>
  <c r="G136" i="1" l="1"/>
  <c r="I136" i="1"/>
  <c r="I137" i="1" s="1"/>
  <c r="H136" i="1"/>
  <c r="K137" i="1" s="1"/>
  <c r="G137" i="1" l="1"/>
  <c r="H137" i="1"/>
  <c r="J137" i="1"/>
  <c r="J138" i="1" l="1"/>
  <c r="H138" i="1"/>
  <c r="G138" i="1"/>
  <c r="I138" i="1"/>
  <c r="K138" i="1"/>
  <c r="I139" i="1" l="1"/>
  <c r="G139" i="1"/>
  <c r="H139" i="1"/>
  <c r="K139" i="1"/>
  <c r="J139" i="1"/>
  <c r="K140" i="1" l="1"/>
  <c r="H140" i="1"/>
  <c r="G140" i="1"/>
  <c r="J140" i="1"/>
  <c r="I140" i="1"/>
  <c r="J141" i="1" l="1"/>
  <c r="G141" i="1"/>
  <c r="H141" i="1"/>
  <c r="I141" i="1"/>
  <c r="K141" i="1"/>
  <c r="I142" i="1" l="1"/>
  <c r="K142" i="1"/>
  <c r="H142" i="1"/>
  <c r="G142" i="1"/>
  <c r="J142" i="1"/>
  <c r="H143" i="1" l="1"/>
  <c r="G143" i="1"/>
  <c r="K143" i="1"/>
  <c r="K144" i="1" s="1"/>
  <c r="J143" i="1"/>
  <c r="J144" i="1" s="1"/>
  <c r="I143" i="1"/>
  <c r="I144" i="1" l="1"/>
  <c r="H144" i="1"/>
  <c r="G144" i="1"/>
  <c r="I145" i="1" s="1"/>
  <c r="H145" i="1" l="1"/>
  <c r="K145" i="1"/>
  <c r="G145" i="1"/>
  <c r="J145" i="1"/>
  <c r="J146" i="1" s="1"/>
  <c r="K146" i="1" l="1"/>
  <c r="I146" i="1"/>
  <c r="G146" i="1"/>
  <c r="H146" i="1"/>
  <c r="H147" i="1" s="1"/>
  <c r="G147" i="1" l="1"/>
  <c r="I147" i="1"/>
  <c r="K147" i="1"/>
  <c r="K148" i="1" s="1"/>
  <c r="J147" i="1"/>
  <c r="J148" i="1" s="1"/>
  <c r="G148" i="1" l="1"/>
  <c r="I148" i="1"/>
  <c r="H148" i="1"/>
  <c r="G149" i="1" s="1"/>
  <c r="I149" i="1" l="1"/>
  <c r="J149" i="1"/>
  <c r="I150" i="1"/>
  <c r="H149" i="1"/>
  <c r="K149" i="1"/>
  <c r="H150" i="1" l="1"/>
  <c r="J150" i="1"/>
  <c r="J151" i="1" s="1"/>
  <c r="K150" i="1"/>
  <c r="K151" i="1" s="1"/>
  <c r="G150" i="1"/>
  <c r="I151" i="1" s="1"/>
  <c r="G151" i="1" l="1"/>
  <c r="I152" i="1" s="1"/>
  <c r="H151" i="1"/>
  <c r="J152" i="1" s="1"/>
  <c r="G152" i="1" l="1"/>
  <c r="H152" i="1"/>
  <c r="J153" i="1" s="1"/>
  <c r="K152" i="1"/>
  <c r="G153" i="1" l="1"/>
  <c r="I153" i="1"/>
  <c r="K153" i="1"/>
  <c r="H153" i="1"/>
  <c r="J154" i="1" s="1"/>
  <c r="I154" i="1" l="1"/>
  <c r="K154" i="1"/>
  <c r="H154" i="1"/>
  <c r="G154" i="1"/>
  <c r="I155" i="1" s="1"/>
  <c r="G155" i="1" l="1"/>
  <c r="I156" i="1" s="1"/>
  <c r="H155" i="1"/>
  <c r="J155" i="1"/>
  <c r="K155" i="1"/>
  <c r="J156" i="1" l="1"/>
  <c r="H156" i="1"/>
  <c r="J157" i="1" s="1"/>
  <c r="K156" i="1"/>
  <c r="G156" i="1"/>
  <c r="K157" i="1" l="1"/>
  <c r="H157" i="1"/>
  <c r="G157" i="1"/>
  <c r="I157" i="1"/>
  <c r="I158" i="1" l="1"/>
  <c r="G158" i="1"/>
  <c r="I159" i="1" s="1"/>
  <c r="J158" i="1"/>
  <c r="H158" i="1"/>
  <c r="K158" i="1"/>
  <c r="G159" i="1" l="1"/>
  <c r="I160" i="1" s="1"/>
  <c r="H159" i="1"/>
  <c r="J159" i="1"/>
  <c r="K159" i="1"/>
  <c r="J160" i="1" l="1"/>
  <c r="H160" i="1"/>
  <c r="K160" i="1"/>
  <c r="G160" i="1"/>
  <c r="K161" i="1" l="1"/>
  <c r="I161" i="1"/>
  <c r="G161" i="1"/>
  <c r="J161" i="1"/>
  <c r="H161" i="1"/>
  <c r="K162" i="1" s="1"/>
  <c r="G162" i="1" l="1"/>
  <c r="J162" i="1"/>
  <c r="H162" i="1"/>
  <c r="I162" i="1"/>
  <c r="H163" i="1" l="1"/>
  <c r="J163" i="1"/>
  <c r="K163" i="1"/>
  <c r="I163" i="1"/>
  <c r="G163" i="1"/>
  <c r="K164" i="1" l="1"/>
  <c r="I164" i="1"/>
  <c r="J164" i="1"/>
  <c r="G164" i="1"/>
  <c r="H164" i="1"/>
  <c r="G165" i="1" l="1"/>
  <c r="K165" i="1"/>
  <c r="H165" i="1"/>
  <c r="G166" i="1" s="1"/>
  <c r="I165" i="1"/>
  <c r="I166" i="1" s="1"/>
  <c r="J165" i="1"/>
  <c r="J166" i="1" l="1"/>
  <c r="I167" i="1"/>
  <c r="K166" i="1"/>
  <c r="H166" i="1"/>
  <c r="J167" i="1" l="1"/>
  <c r="G167" i="1"/>
  <c r="I168" i="1" s="1"/>
  <c r="K167" i="1"/>
  <c r="H167" i="1"/>
  <c r="H168" i="1" l="1"/>
  <c r="K168" i="1"/>
  <c r="J168" i="1"/>
  <c r="G168" i="1"/>
  <c r="J169" i="1" l="1"/>
  <c r="K169" i="1"/>
  <c r="H169" i="1"/>
  <c r="G169" i="1"/>
  <c r="I169" i="1"/>
  <c r="K170" i="1" l="1"/>
  <c r="I170" i="1"/>
  <c r="J170" i="1"/>
  <c r="G170" i="1"/>
  <c r="I171" i="1" s="1"/>
  <c r="H170" i="1"/>
  <c r="K171" i="1" s="1"/>
  <c r="G171" i="1" l="1"/>
  <c r="H171" i="1"/>
  <c r="J171" i="1"/>
  <c r="H172" i="1" l="1"/>
  <c r="G172" i="1"/>
  <c r="I172" i="1"/>
  <c r="J172" i="1"/>
  <c r="K172" i="1"/>
  <c r="K173" i="1" l="1"/>
  <c r="J173" i="1"/>
  <c r="I173" i="1"/>
  <c r="G173" i="1"/>
  <c r="H173" i="1"/>
  <c r="K174" i="1" s="1"/>
  <c r="G174" i="1" l="1"/>
  <c r="I174" i="1"/>
  <c r="H174" i="1"/>
  <c r="H175" i="1" s="1"/>
  <c r="J174" i="1"/>
  <c r="I175" i="1" l="1"/>
  <c r="G175" i="1"/>
  <c r="J175" i="1"/>
  <c r="J176" i="1" s="1"/>
  <c r="K175" i="1"/>
  <c r="K176" i="1" s="1"/>
  <c r="G176" i="1" l="1"/>
  <c r="I176" i="1"/>
  <c r="H176" i="1"/>
  <c r="K177" i="1" s="1"/>
  <c r="I177" i="1" l="1"/>
  <c r="G177" i="1"/>
  <c r="I178" i="1" s="1"/>
  <c r="H177" i="1"/>
  <c r="J177" i="1"/>
  <c r="G178" i="1" l="1"/>
  <c r="H178" i="1"/>
  <c r="J178" i="1"/>
  <c r="K178" i="1"/>
  <c r="J179" i="1" l="1"/>
  <c r="H179" i="1"/>
  <c r="G179" i="1"/>
  <c r="K179" i="1"/>
  <c r="I179" i="1"/>
  <c r="G180" i="1" l="1"/>
  <c r="H180" i="1"/>
  <c r="I180" i="1"/>
  <c r="I181" i="1" s="1"/>
  <c r="J180" i="1"/>
  <c r="J181" i="1" s="1"/>
  <c r="K180" i="1"/>
  <c r="H181" i="1" l="1"/>
  <c r="K181" i="1"/>
  <c r="G181" i="1"/>
  <c r="K182" i="1" l="1"/>
  <c r="H182" i="1"/>
  <c r="K183" i="1" s="1"/>
  <c r="J182" i="1"/>
  <c r="G182" i="1"/>
  <c r="I182" i="1"/>
  <c r="J183" i="1" l="1"/>
  <c r="G183" i="1"/>
  <c r="I183" i="1"/>
  <c r="H183" i="1"/>
  <c r="K184" i="1" s="1"/>
  <c r="I184" i="1" l="1"/>
  <c r="J184" i="1"/>
  <c r="H184" i="1"/>
  <c r="G184" i="1"/>
  <c r="I185" i="1" s="1"/>
  <c r="H185" i="1" l="1"/>
  <c r="J185" i="1"/>
  <c r="G185" i="1"/>
  <c r="I186" i="1" s="1"/>
  <c r="K185" i="1"/>
  <c r="K186" i="1" l="1"/>
  <c r="J186" i="1"/>
  <c r="H186" i="1"/>
  <c r="K187" i="1" s="1"/>
  <c r="G186" i="1"/>
  <c r="I187" i="1" s="1"/>
  <c r="H187" i="1" l="1"/>
  <c r="K188" i="1" s="1"/>
  <c r="G187" i="1"/>
  <c r="J187" i="1"/>
  <c r="J188" i="1" l="1"/>
  <c r="I188" i="1"/>
  <c r="G188" i="1"/>
  <c r="H188" i="1"/>
  <c r="H189" i="1" l="1"/>
  <c r="K189" i="1"/>
  <c r="I189" i="1"/>
  <c r="G189" i="1"/>
  <c r="G190" i="1" s="1"/>
  <c r="J189" i="1"/>
  <c r="J190" i="1" s="1"/>
  <c r="K190" i="1" l="1"/>
  <c r="I190" i="1"/>
  <c r="I191" i="1" s="1"/>
  <c r="H190" i="1"/>
  <c r="G191" i="1" s="1"/>
  <c r="J191" i="1" l="1"/>
  <c r="I192" i="1"/>
  <c r="H191" i="1"/>
  <c r="K191" i="1"/>
  <c r="H192" i="1" l="1"/>
  <c r="J192" i="1"/>
  <c r="K192" i="1"/>
  <c r="G192" i="1"/>
  <c r="I193" i="1" s="1"/>
  <c r="K193" i="1" l="1"/>
  <c r="J193" i="1"/>
  <c r="G193" i="1"/>
  <c r="H193" i="1"/>
  <c r="J194" i="1" s="1"/>
  <c r="G194" i="1" l="1"/>
  <c r="I194" i="1"/>
  <c r="H194" i="1"/>
  <c r="K194" i="1"/>
  <c r="I195" i="1" l="1"/>
  <c r="H195" i="1"/>
  <c r="G195" i="1"/>
  <c r="I196" i="1" s="1"/>
  <c r="K195" i="1"/>
  <c r="K196" i="1" s="1"/>
  <c r="J195" i="1"/>
  <c r="J196" i="1" l="1"/>
  <c r="G196" i="1"/>
  <c r="H196" i="1"/>
  <c r="K197" i="1" s="1"/>
  <c r="J197" i="1" l="1"/>
  <c r="G197" i="1"/>
  <c r="H197" i="1"/>
  <c r="I197" i="1"/>
  <c r="I198" i="1" l="1"/>
  <c r="H198" i="1"/>
  <c r="G198" i="1"/>
  <c r="J198" i="1"/>
  <c r="J199" i="1" s="1"/>
  <c r="K198" i="1"/>
  <c r="K199" i="1" l="1"/>
  <c r="G199" i="1"/>
  <c r="H199" i="1"/>
  <c r="G200" i="1" s="1"/>
  <c r="I199" i="1"/>
  <c r="I200" i="1" s="1"/>
  <c r="K200" i="1" l="1"/>
  <c r="I201" i="1"/>
  <c r="H200" i="1"/>
  <c r="H201" i="1" s="1"/>
  <c r="J200" i="1"/>
  <c r="G201" i="1" l="1"/>
  <c r="K201" i="1"/>
  <c r="K202" i="1" s="1"/>
  <c r="J201" i="1"/>
  <c r="J202" i="1" s="1"/>
  <c r="H202" i="1" l="1"/>
  <c r="G202" i="1"/>
  <c r="I202" i="1"/>
  <c r="G203" i="1" l="1"/>
  <c r="H203" i="1"/>
  <c r="K203" i="1"/>
  <c r="I203" i="1"/>
  <c r="I204" i="1" s="1"/>
  <c r="J203" i="1"/>
  <c r="J204" i="1" s="1"/>
  <c r="K204" i="1" l="1"/>
  <c r="G204" i="1"/>
  <c r="H204" i="1"/>
  <c r="K205" i="1" s="1"/>
  <c r="G205" i="1" l="1"/>
  <c r="J205" i="1"/>
  <c r="H205" i="1"/>
  <c r="I205" i="1"/>
  <c r="I206" i="1" s="1"/>
  <c r="H206" i="1" l="1"/>
  <c r="K206" i="1"/>
  <c r="J206" i="1"/>
  <c r="G206" i="1"/>
  <c r="I207" i="1" s="1"/>
  <c r="J207" i="1" l="1"/>
  <c r="K207" i="1"/>
  <c r="G207" i="1"/>
  <c r="H207" i="1"/>
  <c r="K208" i="1" s="1"/>
  <c r="J208" i="1" l="1"/>
  <c r="G208" i="1"/>
  <c r="H208" i="1"/>
  <c r="H209" i="1" s="1"/>
  <c r="I208" i="1"/>
  <c r="I209" i="1" s="1"/>
  <c r="G209" i="1" l="1"/>
  <c r="I210" i="1" s="1"/>
  <c r="J209" i="1"/>
  <c r="J210" i="1" s="1"/>
  <c r="K209" i="1"/>
  <c r="K210" i="1" s="1"/>
  <c r="H210" i="1" l="1"/>
  <c r="K211" i="1" s="1"/>
  <c r="G210" i="1"/>
  <c r="G211" i="1" l="1"/>
  <c r="I211" i="1"/>
  <c r="I212" i="1" s="1"/>
  <c r="J211" i="1"/>
  <c r="H211" i="1"/>
  <c r="K212" i="1" s="1"/>
  <c r="J212" i="1" l="1"/>
  <c r="H212" i="1"/>
  <c r="K213" i="1" s="1"/>
  <c r="G212" i="1"/>
  <c r="G213" i="1" l="1"/>
  <c r="J213" i="1"/>
  <c r="H213" i="1"/>
  <c r="I213" i="1"/>
  <c r="I214" i="1" l="1"/>
  <c r="G214" i="1"/>
  <c r="I215" i="1" s="1"/>
  <c r="J214" i="1"/>
  <c r="H214" i="1"/>
  <c r="H215" i="1" s="1"/>
  <c r="K214" i="1"/>
  <c r="J215" i="1" l="1"/>
  <c r="J216" i="1" s="1"/>
  <c r="G215" i="1"/>
  <c r="K215" i="1"/>
  <c r="K216" i="1" s="1"/>
  <c r="H216" i="1" l="1"/>
  <c r="K217" i="1" s="1"/>
  <c r="G216" i="1"/>
  <c r="I216" i="1"/>
  <c r="J217" i="1" l="1"/>
  <c r="I217" i="1"/>
  <c r="G217" i="1"/>
  <c r="H217" i="1"/>
  <c r="K218" i="1" l="1"/>
  <c r="H218" i="1"/>
  <c r="J218" i="1"/>
  <c r="G218" i="1"/>
  <c r="I218" i="1"/>
  <c r="G219" i="1" l="1"/>
  <c r="J219" i="1"/>
  <c r="H219" i="1"/>
  <c r="I219" i="1"/>
  <c r="I220" i="1" s="1"/>
  <c r="K219" i="1"/>
  <c r="H220" i="1" l="1"/>
  <c r="J220" i="1"/>
  <c r="K220" i="1"/>
  <c r="G220" i="1"/>
  <c r="H221" i="1" s="1"/>
  <c r="K221" i="1" l="1"/>
  <c r="K222" i="1" s="1"/>
  <c r="J221" i="1"/>
  <c r="J222" i="1" s="1"/>
  <c r="I221" i="1"/>
  <c r="G221" i="1"/>
  <c r="I222" i="1" l="1"/>
  <c r="G222" i="1"/>
  <c r="H222" i="1"/>
  <c r="J223" i="1" l="1"/>
  <c r="H223" i="1"/>
  <c r="I223" i="1"/>
  <c r="G223" i="1"/>
  <c r="K223" i="1"/>
  <c r="G224" i="1" l="1"/>
  <c r="K224" i="1"/>
  <c r="H224" i="1"/>
  <c r="I224" i="1"/>
  <c r="I225" i="1" s="1"/>
  <c r="J224" i="1"/>
  <c r="G225" i="1" l="1"/>
  <c r="H225" i="1"/>
  <c r="J225" i="1"/>
  <c r="K225" i="1"/>
  <c r="G226" i="1" l="1"/>
  <c r="H226" i="1"/>
  <c r="K226" i="1"/>
  <c r="J226" i="1"/>
  <c r="I226" i="1"/>
  <c r="I227" i="1" l="1"/>
  <c r="K227" i="1"/>
  <c r="G227" i="1"/>
  <c r="J227" i="1"/>
  <c r="H227" i="1"/>
  <c r="H228" i="1" s="1"/>
  <c r="G228" i="1" l="1"/>
  <c r="J228" i="1"/>
  <c r="J229" i="1" s="1"/>
  <c r="I228" i="1"/>
  <c r="I229" i="1" s="1"/>
  <c r="H229" i="1"/>
  <c r="K228" i="1"/>
  <c r="K229" i="1" s="1"/>
  <c r="J230" i="1" l="1"/>
  <c r="K230" i="1"/>
  <c r="G229" i="1"/>
  <c r="G230" i="1" s="1"/>
  <c r="H230" i="1" l="1"/>
  <c r="K231" i="1" s="1"/>
  <c r="I230" i="1"/>
  <c r="I231" i="1" s="1"/>
  <c r="J231" i="1" l="1"/>
  <c r="G231" i="1"/>
  <c r="H231" i="1"/>
  <c r="G232" i="1" l="1"/>
  <c r="I232" i="1"/>
  <c r="K232" i="1"/>
  <c r="H232" i="1"/>
  <c r="J232" i="1"/>
  <c r="I233" i="1" l="1"/>
  <c r="K233" i="1"/>
  <c r="H233" i="1"/>
  <c r="H234" i="1" s="1"/>
  <c r="J233" i="1"/>
  <c r="G233" i="1"/>
  <c r="I234" i="1" s="1"/>
  <c r="J234" i="1" l="1"/>
  <c r="J235" i="1"/>
  <c r="G234" i="1"/>
  <c r="K234" i="1"/>
  <c r="K235" i="1" s="1"/>
  <c r="G235" i="1" l="1"/>
  <c r="I235" i="1"/>
  <c r="H235" i="1"/>
  <c r="I236" i="1" l="1"/>
  <c r="K236" i="1"/>
  <c r="H236" i="1"/>
  <c r="G236" i="1"/>
  <c r="I237" i="1" s="1"/>
  <c r="J236" i="1"/>
  <c r="J237" i="1" l="1"/>
  <c r="K237" i="1"/>
  <c r="G237" i="1"/>
  <c r="H237" i="1"/>
  <c r="H238" i="1" l="1"/>
  <c r="G238" i="1"/>
  <c r="I238" i="1"/>
  <c r="K238" i="1"/>
  <c r="K239" i="1" s="1"/>
  <c r="J238" i="1"/>
  <c r="J239" i="1" s="1"/>
  <c r="I239" i="1" l="1"/>
  <c r="G239" i="1"/>
  <c r="H239" i="1"/>
  <c r="H240" i="1" s="1"/>
  <c r="G240" i="1" l="1"/>
  <c r="K240" i="1"/>
  <c r="K241" i="1" s="1"/>
  <c r="J240" i="1"/>
  <c r="J241" i="1" s="1"/>
  <c r="I240" i="1"/>
  <c r="I241" i="1" s="1"/>
  <c r="H241" i="1" l="1"/>
  <c r="G241" i="1"/>
  <c r="I242" i="1" s="1"/>
  <c r="J242" i="1"/>
  <c r="K242" i="1"/>
  <c r="G242" i="1" l="1"/>
  <c r="I243" i="1" s="1"/>
  <c r="H242" i="1"/>
  <c r="J243" i="1" s="1"/>
  <c r="K243" i="1" l="1"/>
  <c r="G243" i="1"/>
  <c r="H243" i="1"/>
  <c r="K244" i="1" s="1"/>
  <c r="G244" i="1" l="1"/>
  <c r="I244" i="1"/>
  <c r="H244" i="1"/>
  <c r="H245" i="1" s="1"/>
  <c r="J244" i="1"/>
  <c r="I245" i="1" l="1"/>
  <c r="G245" i="1"/>
  <c r="J245" i="1"/>
  <c r="J246" i="1" s="1"/>
  <c r="K245" i="1"/>
  <c r="K246" i="1" s="1"/>
  <c r="H246" i="1" l="1"/>
  <c r="J247" i="1" s="1"/>
  <c r="G246" i="1"/>
  <c r="G247" i="1" s="1"/>
  <c r="I246" i="1"/>
  <c r="K247" i="1" l="1"/>
  <c r="I247" i="1"/>
  <c r="I248" i="1" s="1"/>
  <c r="H247" i="1"/>
  <c r="G248" i="1" s="1"/>
  <c r="I249" i="1" l="1"/>
  <c r="J248" i="1"/>
  <c r="H248" i="1"/>
  <c r="H249" i="1" s="1"/>
  <c r="K248" i="1"/>
  <c r="J249" i="1" l="1"/>
  <c r="J250" i="1" s="1"/>
  <c r="K249" i="1"/>
  <c r="K250" i="1" s="1"/>
  <c r="G249" i="1"/>
  <c r="G250" i="1" s="1"/>
  <c r="H250" i="1" l="1"/>
  <c r="G251" i="1" s="1"/>
  <c r="I250" i="1"/>
  <c r="I251" i="1" s="1"/>
  <c r="I252" i="1" l="1"/>
  <c r="H251" i="1"/>
  <c r="J251" i="1"/>
  <c r="K251" i="1"/>
  <c r="H252" i="1" l="1"/>
  <c r="J252" i="1"/>
  <c r="G252" i="1"/>
  <c r="K252" i="1"/>
  <c r="K253" i="1" s="1"/>
  <c r="J253" i="1" l="1"/>
  <c r="G253" i="1"/>
  <c r="I253" i="1"/>
  <c r="H253" i="1"/>
  <c r="H254" i="1" s="1"/>
  <c r="G254" i="1" l="1"/>
  <c r="I254" i="1"/>
  <c r="J254" i="1"/>
  <c r="J255" i="1" s="1"/>
  <c r="K254" i="1"/>
  <c r="K255" i="1" s="1"/>
  <c r="G255" i="1" l="1"/>
  <c r="I255" i="1"/>
  <c r="H255" i="1"/>
  <c r="I256" i="1" l="1"/>
  <c r="J256" i="1"/>
  <c r="H256" i="1"/>
  <c r="K256" i="1"/>
  <c r="G256" i="1"/>
  <c r="G257" i="1" s="1"/>
  <c r="K257" i="1" l="1"/>
  <c r="J257" i="1"/>
  <c r="I257" i="1"/>
  <c r="I258" i="1" s="1"/>
  <c r="H257" i="1"/>
  <c r="H258" i="1" s="1"/>
  <c r="K258" i="1" l="1"/>
  <c r="K259" i="1" s="1"/>
  <c r="G258" i="1"/>
  <c r="G259" i="1" s="1"/>
  <c r="J258" i="1"/>
  <c r="J259" i="1" s="1"/>
  <c r="H259" i="1" l="1"/>
  <c r="J260" i="1" s="1"/>
  <c r="I259" i="1"/>
  <c r="I260" i="1" s="1"/>
  <c r="K260" i="1" l="1"/>
  <c r="G260" i="1"/>
  <c r="H260" i="1"/>
  <c r="J261" i="1" s="1"/>
  <c r="G261" i="1" l="1"/>
  <c r="I261" i="1"/>
  <c r="H261" i="1"/>
  <c r="H262" i="1" s="1"/>
  <c r="K261" i="1"/>
  <c r="I262" i="1" l="1"/>
  <c r="G262" i="1"/>
  <c r="H263" i="1" s="1"/>
  <c r="K262" i="1"/>
  <c r="K263" i="1" s="1"/>
  <c r="J262" i="1"/>
  <c r="J263" i="1" s="1"/>
  <c r="I263" i="1"/>
  <c r="G263" i="1"/>
  <c r="K264" i="1" l="1"/>
  <c r="H264" i="1"/>
  <c r="K265" i="1" s="1"/>
  <c r="I264" i="1"/>
  <c r="G264" i="1"/>
  <c r="J264" i="1"/>
  <c r="J265" i="1" l="1"/>
  <c r="G265" i="1"/>
  <c r="I265" i="1"/>
  <c r="H265" i="1"/>
  <c r="J266" i="1" s="1"/>
  <c r="I266" i="1" l="1"/>
  <c r="H266" i="1"/>
  <c r="J267" i="1" s="1"/>
  <c r="G266" i="1"/>
  <c r="K266" i="1"/>
  <c r="G267" i="1" l="1"/>
  <c r="H267" i="1"/>
  <c r="J268" i="1" s="1"/>
  <c r="K267" i="1"/>
  <c r="I267" i="1"/>
  <c r="I268" i="1" s="1"/>
  <c r="K268" i="1" l="1"/>
  <c r="H268" i="1"/>
  <c r="J269" i="1" s="1"/>
  <c r="G268" i="1"/>
  <c r="K269" i="1" l="1"/>
  <c r="G269" i="1"/>
  <c r="H269" i="1"/>
  <c r="I269" i="1"/>
  <c r="I270" i="1" s="1"/>
  <c r="H270" i="1" l="1"/>
  <c r="K270" i="1"/>
  <c r="J270" i="1"/>
  <c r="G270" i="1"/>
  <c r="G271" i="1" s="1"/>
  <c r="J271" i="1" l="1"/>
  <c r="K271" i="1"/>
  <c r="I271" i="1"/>
  <c r="I272" i="1"/>
  <c r="H271" i="1"/>
  <c r="H272" i="1" s="1"/>
  <c r="G272" i="1" l="1"/>
  <c r="K272" i="1"/>
  <c r="K273" i="1" s="1"/>
  <c r="J272" i="1"/>
  <c r="J273" i="1" s="1"/>
  <c r="G273" i="1" l="1"/>
  <c r="I273" i="1"/>
  <c r="H273" i="1"/>
  <c r="H274" i="1" s="1"/>
  <c r="I274" i="1" l="1"/>
  <c r="K274" i="1"/>
  <c r="K275" i="1"/>
  <c r="J274" i="1"/>
  <c r="J275" i="1" s="1"/>
  <c r="G274" i="1"/>
  <c r="I275" i="1" s="1"/>
  <c r="H275" i="1" l="1"/>
  <c r="J276" i="1" s="1"/>
  <c r="G275" i="1"/>
  <c r="G276" i="1" s="1"/>
  <c r="K276" i="1"/>
  <c r="H276" i="1" l="1"/>
  <c r="I276" i="1"/>
  <c r="I277" i="1" s="1"/>
  <c r="H277" i="1" l="1"/>
  <c r="K277" i="1"/>
  <c r="J277" i="1"/>
  <c r="J278" i="1" s="1"/>
  <c r="G277" i="1"/>
  <c r="I278" i="1" s="1"/>
  <c r="K278" i="1" l="1"/>
  <c r="H278" i="1"/>
  <c r="G278" i="1"/>
  <c r="I279" i="1" s="1"/>
  <c r="H279" i="1" l="1"/>
  <c r="J279" i="1"/>
  <c r="K279" i="1"/>
  <c r="G279" i="1"/>
  <c r="G280" i="1" s="1"/>
  <c r="K280" i="1" l="1"/>
  <c r="J280" i="1"/>
  <c r="H280" i="1"/>
  <c r="I280" i="1"/>
  <c r="I281" i="1" s="1"/>
  <c r="G281" i="1" l="1"/>
  <c r="H281" i="1"/>
  <c r="K281" i="1"/>
  <c r="J281" i="1"/>
  <c r="I282" i="1"/>
  <c r="H282" i="1" l="1"/>
  <c r="G282" i="1"/>
  <c r="J282" i="1"/>
  <c r="J283" i="1" s="1"/>
  <c r="K282" i="1"/>
  <c r="K283" i="1" s="1"/>
  <c r="G283" i="1" l="1"/>
  <c r="H283" i="1"/>
  <c r="H284" i="1" s="1"/>
  <c r="I283" i="1"/>
  <c r="I284" i="1" s="1"/>
  <c r="G284" i="1" l="1"/>
  <c r="I285" i="1" s="1"/>
  <c r="J284" i="1"/>
  <c r="J285" i="1" s="1"/>
  <c r="K284" i="1"/>
  <c r="K285" i="1" s="1"/>
  <c r="H285" i="1" l="1"/>
  <c r="K286" i="1" s="1"/>
  <c r="G285" i="1"/>
  <c r="G286" i="1" s="1"/>
  <c r="J286" i="1" l="1"/>
  <c r="I286" i="1"/>
  <c r="I287" i="1"/>
  <c r="H286" i="1"/>
  <c r="H287" i="1" s="1"/>
  <c r="J287" i="1" l="1"/>
  <c r="J288" i="1" s="1"/>
  <c r="G287" i="1"/>
  <c r="K287" i="1"/>
  <c r="K288" i="1" s="1"/>
  <c r="H288" i="1" l="1"/>
  <c r="K289" i="1" s="1"/>
  <c r="G288" i="1"/>
  <c r="I288" i="1"/>
  <c r="J289" i="1" l="1"/>
  <c r="G289" i="1"/>
  <c r="I289" i="1"/>
  <c r="H289" i="1"/>
  <c r="K290" i="1" s="1"/>
  <c r="I290" i="1" l="1"/>
  <c r="J290" i="1"/>
  <c r="H290" i="1"/>
  <c r="G290" i="1"/>
  <c r="G291" i="1" l="1"/>
  <c r="H291" i="1"/>
  <c r="J291" i="1"/>
  <c r="I291" i="1"/>
  <c r="I292" i="1" s="1"/>
  <c r="K291" i="1"/>
  <c r="K292" i="1" s="1"/>
  <c r="J292" i="1" l="1"/>
  <c r="H292" i="1"/>
  <c r="K293" i="1" s="1"/>
  <c r="G292" i="1"/>
  <c r="I293" i="1" s="1"/>
  <c r="H293" i="1" l="1"/>
  <c r="K294" i="1" s="1"/>
  <c r="G293" i="1"/>
  <c r="J293" i="1"/>
  <c r="J294" i="1" s="1"/>
  <c r="G294" i="1" l="1"/>
  <c r="H294" i="1"/>
  <c r="J295" i="1" s="1"/>
  <c r="I294" i="1"/>
  <c r="I295" i="1" s="1"/>
  <c r="G295" i="1" l="1"/>
  <c r="H295" i="1"/>
  <c r="J296" i="1" s="1"/>
  <c r="K295" i="1"/>
  <c r="G296" i="1" l="1"/>
  <c r="K296" i="1"/>
  <c r="I296" i="1"/>
  <c r="H296" i="1"/>
  <c r="H297" i="1" s="1"/>
  <c r="I297" i="1" l="1"/>
  <c r="K297" i="1"/>
  <c r="K298" i="1" s="1"/>
  <c r="J297" i="1"/>
  <c r="J298" i="1" s="1"/>
  <c r="G297" i="1"/>
  <c r="H298" i="1" s="1"/>
  <c r="J299" i="1" l="1"/>
  <c r="K299" i="1"/>
  <c r="G298" i="1"/>
  <c r="I298" i="1"/>
  <c r="G299" i="1" l="1"/>
  <c r="H299" i="1"/>
  <c r="I299" i="1"/>
  <c r="I300" i="1" s="1"/>
  <c r="H300" i="1" l="1"/>
  <c r="K300" i="1"/>
  <c r="J300" i="1"/>
  <c r="J301" i="1" s="1"/>
  <c r="G300" i="1"/>
  <c r="G301" i="1" s="1"/>
  <c r="K301" i="1" l="1"/>
  <c r="H301" i="1"/>
  <c r="I301" i="1"/>
  <c r="I302" i="1" s="1"/>
  <c r="H302" i="1" l="1"/>
  <c r="G302" i="1"/>
  <c r="I303" i="1" s="1"/>
  <c r="K302" i="1"/>
  <c r="K303" i="1" s="1"/>
  <c r="J302" i="1"/>
  <c r="J303" i="1" s="1"/>
  <c r="H303" i="1" l="1"/>
  <c r="J304" i="1" s="1"/>
  <c r="G303" i="1"/>
  <c r="I304" i="1" s="1"/>
  <c r="H304" i="1" l="1"/>
  <c r="J305" i="1" s="1"/>
  <c r="G304" i="1"/>
  <c r="K304" i="1"/>
  <c r="K305" i="1" s="1"/>
  <c r="G305" i="1" l="1"/>
  <c r="H305" i="1"/>
  <c r="K306" i="1" s="1"/>
  <c r="I305" i="1"/>
  <c r="I306" i="1" s="1"/>
  <c r="G306" i="1" l="1"/>
  <c r="I307" i="1" s="1"/>
  <c r="H306" i="1"/>
  <c r="K307" i="1" s="1"/>
  <c r="J306" i="1"/>
  <c r="J307" i="1" l="1"/>
  <c r="H307" i="1"/>
  <c r="G307" i="1"/>
  <c r="I308" i="1" s="1"/>
  <c r="H308" i="1" l="1"/>
  <c r="K308" i="1"/>
  <c r="G308" i="1"/>
  <c r="J308" i="1"/>
  <c r="J309" i="1" l="1"/>
  <c r="K309" i="1"/>
  <c r="G309" i="1"/>
  <c r="I309" i="1"/>
  <c r="I310" i="1" s="1"/>
  <c r="H309" i="1"/>
  <c r="H310" i="1" s="1"/>
  <c r="J310" i="1" l="1"/>
  <c r="J311" i="1" s="1"/>
  <c r="G310" i="1"/>
  <c r="H311" i="1" s="1"/>
  <c r="K310" i="1"/>
  <c r="K311" i="1" s="1"/>
  <c r="I311" i="1" l="1"/>
  <c r="G311" i="1"/>
  <c r="G312" i="1" s="1"/>
  <c r="K312" i="1"/>
  <c r="J312" i="1"/>
  <c r="H312" i="1" l="1"/>
  <c r="I312" i="1"/>
  <c r="I313" i="1" s="1"/>
  <c r="H313" i="1" l="1"/>
  <c r="J313" i="1"/>
  <c r="K313" i="1"/>
  <c r="G313" i="1"/>
  <c r="G314" i="1" s="1"/>
  <c r="K314" i="1" l="1"/>
  <c r="J314" i="1"/>
  <c r="J315" i="1" s="1"/>
  <c r="H314" i="1"/>
  <c r="K315" i="1" s="1"/>
  <c r="I314" i="1"/>
  <c r="I315" i="1" s="1"/>
  <c r="G315" i="1" l="1"/>
  <c r="H315" i="1"/>
  <c r="K316" i="1" s="1"/>
  <c r="I316" i="1"/>
  <c r="J316" i="1" l="1"/>
  <c r="H316" i="1"/>
  <c r="G316" i="1"/>
  <c r="I317" i="1" s="1"/>
  <c r="H317" i="1" l="1"/>
  <c r="G317" i="1"/>
  <c r="J317" i="1"/>
  <c r="K317" i="1"/>
  <c r="I318" i="1"/>
  <c r="J318" i="1" l="1"/>
  <c r="K318" i="1"/>
  <c r="H318" i="1"/>
  <c r="K319" i="1" s="1"/>
  <c r="G318" i="1"/>
  <c r="I319" i="1" s="1"/>
  <c r="J319" i="1" l="1"/>
  <c r="H319" i="1"/>
  <c r="J320" i="1" s="1"/>
  <c r="G319" i="1"/>
  <c r="I320" i="1" s="1"/>
  <c r="G320" i="1" l="1"/>
  <c r="I321" i="1" s="1"/>
  <c r="K320" i="1"/>
  <c r="H320" i="1"/>
  <c r="G321" i="1" l="1"/>
  <c r="I322" i="1" s="1"/>
  <c r="K321" i="1"/>
  <c r="J321" i="1"/>
  <c r="H321" i="1"/>
  <c r="J322" i="1" s="1"/>
  <c r="H322" i="1" l="1"/>
  <c r="G322" i="1"/>
  <c r="K322" i="1"/>
  <c r="K323" i="1" s="1"/>
  <c r="I323" i="1"/>
  <c r="J323" i="1"/>
  <c r="G323" i="1" l="1"/>
  <c r="I324" i="1" s="1"/>
  <c r="H323" i="1"/>
  <c r="H324" i="1" s="1"/>
  <c r="G324" i="1" l="1"/>
  <c r="I325" i="1" s="1"/>
  <c r="K324" i="1"/>
  <c r="K325" i="1" s="1"/>
  <c r="J324" i="1"/>
  <c r="J325" i="1" s="1"/>
  <c r="G325" i="1" l="1"/>
  <c r="H325" i="1"/>
  <c r="H326" i="1" l="1"/>
  <c r="J326" i="1"/>
  <c r="K326" i="1"/>
  <c r="G326" i="1"/>
  <c r="G327" i="1" s="1"/>
  <c r="I326" i="1"/>
  <c r="K327" i="1" l="1"/>
  <c r="J327" i="1"/>
  <c r="I327" i="1"/>
  <c r="I328" i="1" s="1"/>
  <c r="H327" i="1"/>
  <c r="K328" i="1" s="1"/>
  <c r="J328" i="1" l="1"/>
  <c r="H328" i="1"/>
  <c r="G328" i="1"/>
  <c r="G329" i="1" l="1"/>
  <c r="I329" i="1"/>
  <c r="J329" i="1"/>
  <c r="H329" i="1"/>
  <c r="K329" i="1"/>
  <c r="I330" i="1" l="1"/>
  <c r="H330" i="1"/>
  <c r="J330" i="1"/>
  <c r="J331" i="1" s="1"/>
  <c r="K330" i="1"/>
  <c r="K331" i="1" s="1"/>
  <c r="G330" i="1"/>
  <c r="I331" i="1" s="1"/>
  <c r="G331" i="1" l="1"/>
  <c r="H331" i="1"/>
  <c r="J332" i="1" s="1"/>
  <c r="K332" i="1" l="1"/>
  <c r="G332" i="1"/>
  <c r="H332" i="1"/>
  <c r="I332" i="1"/>
  <c r="I333" i="1" s="1"/>
  <c r="H333" i="1" l="1"/>
  <c r="J333" i="1"/>
  <c r="K333" i="1"/>
  <c r="G333" i="1"/>
  <c r="I334" i="1" s="1"/>
  <c r="K334" i="1" l="1"/>
  <c r="J334" i="1"/>
  <c r="G334" i="1"/>
  <c r="H334" i="1"/>
  <c r="H335" i="1" l="1"/>
  <c r="K335" i="1"/>
  <c r="J335" i="1"/>
  <c r="J336" i="1" s="1"/>
  <c r="G335" i="1"/>
  <c r="G336" i="1" s="1"/>
  <c r="I335" i="1"/>
  <c r="K336" i="1" l="1"/>
  <c r="I336" i="1"/>
  <c r="I337" i="1" s="1"/>
  <c r="H336" i="1"/>
  <c r="H337" i="1" l="1"/>
  <c r="K337" i="1"/>
  <c r="J337" i="1"/>
  <c r="G337" i="1"/>
  <c r="J338" i="1" l="1"/>
  <c r="K338" i="1"/>
  <c r="H338" i="1"/>
  <c r="G338" i="1"/>
  <c r="I338" i="1"/>
  <c r="G339" i="1" l="1"/>
  <c r="I339" i="1"/>
  <c r="I340" i="1" s="1"/>
  <c r="H339" i="1"/>
  <c r="K339" i="1"/>
  <c r="J339" i="1"/>
  <c r="K340" i="1" l="1"/>
  <c r="J340" i="1"/>
  <c r="H340" i="1"/>
  <c r="J341" i="1" s="1"/>
  <c r="G340" i="1"/>
  <c r="K341" i="1" l="1"/>
  <c r="G341" i="1"/>
  <c r="I341" i="1"/>
  <c r="H341" i="1"/>
  <c r="I342" i="1" l="1"/>
  <c r="K342" i="1"/>
  <c r="J342" i="1"/>
  <c r="H342" i="1"/>
  <c r="G342" i="1"/>
  <c r="I343" i="1" s="1"/>
  <c r="H343" i="1" l="1"/>
  <c r="J343" i="1"/>
  <c r="G343" i="1"/>
  <c r="K343" i="1"/>
  <c r="K344" i="1" s="1"/>
  <c r="J344" i="1" l="1"/>
  <c r="G344" i="1"/>
  <c r="H344" i="1"/>
  <c r="I344" i="1"/>
  <c r="I345" i="1" s="1"/>
  <c r="H345" i="1" l="1"/>
  <c r="K345" i="1"/>
  <c r="J345" i="1"/>
  <c r="G345" i="1"/>
  <c r="J346" i="1" l="1"/>
  <c r="K346" i="1"/>
  <c r="H346" i="1"/>
  <c r="G346" i="1"/>
  <c r="G347" i="1" s="1"/>
  <c r="I346" i="1"/>
  <c r="K347" i="1" l="1"/>
  <c r="H347" i="1"/>
  <c r="I347" i="1"/>
  <c r="I348" i="1" s="1"/>
  <c r="J347" i="1"/>
  <c r="H348" i="1" l="1"/>
  <c r="G348" i="1"/>
  <c r="J348" i="1"/>
  <c r="K348" i="1"/>
  <c r="K349" i="1" l="1"/>
  <c r="J349" i="1"/>
  <c r="G349" i="1"/>
  <c r="H349" i="1"/>
  <c r="H350" i="1" s="1"/>
  <c r="I349" i="1"/>
  <c r="I350" i="1" l="1"/>
  <c r="K350" i="1"/>
  <c r="K351" i="1" s="1"/>
  <c r="G350" i="1"/>
  <c r="J350" i="1"/>
  <c r="J351" i="1" s="1"/>
  <c r="G351" i="1" l="1"/>
  <c r="H351" i="1"/>
  <c r="H352" i="1" s="1"/>
  <c r="I351" i="1"/>
  <c r="I352" i="1" s="1"/>
  <c r="J352" i="1" l="1"/>
  <c r="J353" i="1"/>
  <c r="K352" i="1"/>
  <c r="K353" i="1" s="1"/>
  <c r="G352" i="1"/>
  <c r="H353" i="1" s="1"/>
  <c r="I353" i="1" l="1"/>
  <c r="K354" i="1"/>
  <c r="G353" i="1"/>
  <c r="G354" i="1" s="1"/>
  <c r="J354" i="1"/>
  <c r="I354" i="1" l="1"/>
  <c r="I355" i="1" s="1"/>
  <c r="H354" i="1"/>
  <c r="K355" i="1" s="1"/>
  <c r="J355" i="1" l="1"/>
  <c r="H355" i="1"/>
  <c r="G355" i="1"/>
  <c r="H356" i="1" l="1"/>
  <c r="J356" i="1"/>
  <c r="K356" i="1"/>
  <c r="G356" i="1"/>
  <c r="G357" i="1" s="1"/>
  <c r="I356" i="1"/>
  <c r="K357" i="1" l="1"/>
  <c r="J357" i="1"/>
  <c r="I357" i="1"/>
  <c r="I358" i="1" s="1"/>
  <c r="H357" i="1"/>
  <c r="K358" i="1" s="1"/>
  <c r="J358" i="1" l="1"/>
  <c r="H358" i="1"/>
  <c r="G358" i="1"/>
  <c r="I359" i="1" s="1"/>
  <c r="H359" i="1" l="1"/>
  <c r="K359" i="1"/>
  <c r="G359" i="1"/>
  <c r="J359" i="1"/>
  <c r="J360" i="1" s="1"/>
  <c r="G360" i="1" l="1"/>
  <c r="K360" i="1"/>
  <c r="I360" i="1"/>
  <c r="I361" i="1" s="1"/>
  <c r="H360" i="1"/>
  <c r="H361" i="1" s="1"/>
  <c r="J361" i="1" l="1"/>
  <c r="J362" i="1" s="1"/>
  <c r="K361" i="1"/>
  <c r="K362" i="1" s="1"/>
  <c r="G361" i="1"/>
  <c r="G362" i="1" s="1"/>
  <c r="I362" i="1" l="1"/>
  <c r="I363" i="1" s="1"/>
  <c r="H362" i="1"/>
  <c r="K363" i="1" s="1"/>
  <c r="H363" i="1" l="1"/>
  <c r="G363" i="1"/>
  <c r="J363" i="1"/>
  <c r="J364" i="1" s="1"/>
  <c r="K364" i="1"/>
  <c r="G364" i="1" l="1"/>
  <c r="I364" i="1"/>
  <c r="H364" i="1"/>
  <c r="G365" i="1" s="1"/>
  <c r="I365" i="1" l="1"/>
  <c r="H365" i="1"/>
  <c r="J365" i="1"/>
  <c r="K365" i="1"/>
  <c r="I366" i="1"/>
  <c r="K366" i="1" l="1"/>
  <c r="J366" i="1"/>
  <c r="G366" i="1"/>
  <c r="I367" i="1" s="1"/>
  <c r="H366" i="1"/>
  <c r="H367" i="1" s="1"/>
  <c r="G367" i="1" l="1"/>
  <c r="J367" i="1"/>
  <c r="J368" i="1" s="1"/>
  <c r="K367" i="1"/>
  <c r="K368" i="1" s="1"/>
  <c r="I368" i="1"/>
  <c r="S5" i="1" l="1"/>
  <c r="H368" i="1"/>
  <c r="G368" i="1"/>
  <c r="T5" i="1" s="1"/>
  <c r="R5" i="1" l="1"/>
</calcChain>
</file>

<file path=xl/sharedStrings.xml><?xml version="1.0" encoding="utf-8"?>
<sst xmlns="http://schemas.openxmlformats.org/spreadsheetml/2006/main" count="730" uniqueCount="220">
  <si>
    <t>S(t)</t>
  </si>
  <si>
    <t>t</t>
  </si>
  <si>
    <t>Suspectible</t>
  </si>
  <si>
    <t>Infectiuos</t>
  </si>
  <si>
    <t>I(t)</t>
  </si>
  <si>
    <t>Dead</t>
  </si>
  <si>
    <t>R(t)</t>
  </si>
  <si>
    <t>D(t)</t>
  </si>
  <si>
    <t>Recovered</t>
  </si>
  <si>
    <t>Vaccinated</t>
  </si>
  <si>
    <t>V(t)</t>
  </si>
  <si>
    <t>beta</t>
  </si>
  <si>
    <t>gamma</t>
  </si>
  <si>
    <t>R0</t>
  </si>
  <si>
    <t>Epidemic Modelling</t>
  </si>
  <si>
    <t>mu</t>
  </si>
  <si>
    <t>p</t>
  </si>
  <si>
    <t>Time</t>
  </si>
  <si>
    <t>qx</t>
  </si>
  <si>
    <t>Germany</t>
  </si>
  <si>
    <t>Date</t>
  </si>
  <si>
    <t>Confirmed</t>
  </si>
  <si>
    <t>Deaths</t>
  </si>
  <si>
    <t>New Confirmed</t>
  </si>
  <si>
    <t>New Deaths</t>
  </si>
  <si>
    <t>New Recovered</t>
  </si>
  <si>
    <t>Infection Rate</t>
  </si>
  <si>
    <t>Death Rate</t>
  </si>
  <si>
    <t>Recovery Rate</t>
  </si>
  <si>
    <t>Italy</t>
  </si>
  <si>
    <t>Spain</t>
  </si>
  <si>
    <t>China Hubei Region</t>
  </si>
  <si>
    <t>Austria</t>
  </si>
  <si>
    <t>qix</t>
  </si>
  <si>
    <t>Mortality Rates</t>
  </si>
  <si>
    <t>Paramters</t>
  </si>
  <si>
    <t>Starting Parameters</t>
  </si>
  <si>
    <t>ix</t>
  </si>
  <si>
    <t>UK</t>
  </si>
  <si>
    <t>South Korea</t>
  </si>
  <si>
    <t>Sweden</t>
  </si>
  <si>
    <t>Switzerland</t>
  </si>
  <si>
    <t>beta(t)</t>
  </si>
  <si>
    <t>gamma(t)</t>
  </si>
  <si>
    <t>p(t)</t>
  </si>
  <si>
    <t>mu(t)</t>
  </si>
  <si>
    <t>Infection rate</t>
  </si>
  <si>
    <t>Vaccination Rate</t>
  </si>
  <si>
    <t>Mortality Rate</t>
  </si>
  <si>
    <t>Asymptotic Results</t>
  </si>
  <si>
    <t>Solver target</t>
  </si>
  <si>
    <t>Solver variable</t>
  </si>
  <si>
    <t>France</t>
  </si>
  <si>
    <t>Currently Infected</t>
  </si>
  <si>
    <t>Age Band</t>
  </si>
  <si>
    <t>SARS</t>
  </si>
  <si>
    <t>COVID-19</t>
  </si>
  <si>
    <t>Influenza</t>
  </si>
  <si>
    <t>Condition</t>
  </si>
  <si>
    <t>Cardiovascular Desease</t>
  </si>
  <si>
    <t>Diabetes</t>
  </si>
  <si>
    <t>Chronic respiratory Disease</t>
  </si>
  <si>
    <t>Hypertension</t>
  </si>
  <si>
    <t>Cancer</t>
  </si>
  <si>
    <t>CFR of Infected by Age</t>
  </si>
  <si>
    <t>CFR by Preexisting Comorbid Conditions</t>
  </si>
  <si>
    <t>CFR</t>
  </si>
  <si>
    <t>Overall</t>
  </si>
  <si>
    <t>USA</t>
  </si>
  <si>
    <t>R_t</t>
  </si>
  <si>
    <t>Population</t>
  </si>
  <si>
    <t>www.worldometers.info/population/</t>
  </si>
  <si>
    <t>Projections</t>
  </si>
  <si>
    <t>IHME</t>
  </si>
  <si>
    <t>Imperial College</t>
  </si>
  <si>
    <t>https://covid19.healthdata.org/</t>
  </si>
  <si>
    <t>https://www.imperial.ac.uk/mrc-global-infectious-disease-analysis/covid-19/</t>
  </si>
  <si>
    <t>Total Population</t>
  </si>
  <si>
    <t>Age Pyramids</t>
  </si>
  <si>
    <t>www.populationpyramid.net</t>
  </si>
  <si>
    <t>0-4</t>
  </si>
  <si>
    <t>5-10</t>
  </si>
  <si>
    <t>11-14</t>
  </si>
  <si>
    <t>15-19</t>
  </si>
  <si>
    <t>20-24</t>
  </si>
  <si>
    <t>25-29</t>
  </si>
  <si>
    <t>30-34</t>
  </si>
  <si>
    <t>35-39</t>
  </si>
  <si>
    <t>40-44</t>
  </si>
  <si>
    <t>45-49</t>
  </si>
  <si>
    <t>50-54</t>
  </si>
  <si>
    <t>55-59</t>
  </si>
  <si>
    <t>60-64</t>
  </si>
  <si>
    <t>65-69</t>
  </si>
  <si>
    <t>70-74</t>
  </si>
  <si>
    <t>75-79</t>
  </si>
  <si>
    <t>80-84</t>
  </si>
  <si>
    <t>85-89</t>
  </si>
  <si>
    <t>90-94</t>
  </si>
  <si>
    <t>95-99</t>
  </si>
  <si>
    <t>100+</t>
  </si>
  <si>
    <t>own calculation</t>
  </si>
  <si>
    <t>Age Normed Case Fatality Rate</t>
  </si>
  <si>
    <t>Standardisation Factor Death Rate</t>
  </si>
  <si>
    <t>CFR and Air Pollution</t>
  </si>
  <si>
    <t>https://doi.org/10.1101/2020.04.05.20054502</t>
  </si>
  <si>
    <t>Lancet, 30 March</t>
  </si>
  <si>
    <t>https://doi.org/10.1016/S1473-3099(20)30257-7</t>
  </si>
  <si>
    <r>
      <t xml:space="preserve">An increase of 1 </t>
    </r>
    <r>
      <rPr>
        <sz val="10"/>
        <color theme="1"/>
        <rFont val="Symbol"/>
        <family val="1"/>
        <charset val="2"/>
      </rPr>
      <t>m</t>
    </r>
    <r>
      <rPr>
        <sz val="10"/>
        <color theme="1"/>
        <rFont val="Arial"/>
        <family val="2"/>
      </rPr>
      <t>g / m³ increases CFR by 15% (95% CI 5%-25%) in USA</t>
    </r>
  </si>
  <si>
    <t>CFR and BMI</t>
  </si>
  <si>
    <t>https://academic.oup.com/cid/advance-article.abstract/doi/10.1093/cid/ciaa415/5818333</t>
  </si>
  <si>
    <t xml:space="preserve">Age &lt; 60 </t>
  </si>
  <si>
    <t>Age &gt;= 60</t>
  </si>
  <si>
    <t xml:space="preserve">  BMI 30-34</t>
  </si>
  <si>
    <t xml:space="preserve">  BMI &gt; 34</t>
  </si>
  <si>
    <t>Admission to acute / discharge from ED</t>
  </si>
  <si>
    <t>Admission to ICU / discharge from ED</t>
  </si>
  <si>
    <t>95% CI 0.6-1.2</t>
  </si>
  <si>
    <t>95% CI 0.6-1.3</t>
  </si>
  <si>
    <t>95% CI 1.6-2.6</t>
  </si>
  <si>
    <t>95% CI 1.7-2.9</t>
  </si>
  <si>
    <t>95% CI 0.8-1.7</t>
  </si>
  <si>
    <t>95% CI 0.9-2.3</t>
  </si>
  <si>
    <t>95% CI 1.2-2.7</t>
  </si>
  <si>
    <t>95% CI 2.5-5.3</t>
  </si>
  <si>
    <t>None</t>
  </si>
  <si>
    <t>China CDC Weekly, Vital Surveillances: The Epidemological Characteristics of an Outbreak of 2019 Novel Corona Deseases (COVID-19)</t>
  </si>
  <si>
    <t>0-9</t>
  </si>
  <si>
    <t>10-19</t>
  </si>
  <si>
    <t>20-29</t>
  </si>
  <si>
    <t>30-39</t>
  </si>
  <si>
    <t>40-49</t>
  </si>
  <si>
    <t>50-59</t>
  </si>
  <si>
    <t>60-69</t>
  </si>
  <si>
    <t>70-79</t>
  </si>
  <si>
    <t>80+</t>
  </si>
  <si>
    <t>Sex</t>
  </si>
  <si>
    <t>Male</t>
  </si>
  <si>
    <t>Female</t>
  </si>
  <si>
    <t>Occupation</t>
  </si>
  <si>
    <t>Service Industry</t>
  </si>
  <si>
    <t>Farmer / laborer</t>
  </si>
  <si>
    <t>Health Worker</t>
  </si>
  <si>
    <t>Retiree</t>
  </si>
  <si>
    <t>Other / none</t>
  </si>
  <si>
    <t>http://www.ourphn.org.au/wp-content/uploads/20200225-Article-COVID-19.pdf</t>
  </si>
  <si>
    <t>CFR Compared Between China and Italy</t>
  </si>
  <si>
    <t>https://jamanetwork.com/journals/jama/fullarticle/2763667</t>
  </si>
  <si>
    <t>China</t>
  </si>
  <si>
    <t>N</t>
  </si>
  <si>
    <t xml:space="preserve">The mean number of preexisting diseases was 2.7 (SD, 1.6). Overall, only 3 patients (0.8%) had no diseases, 89 (25.1%) had a single disease, 91 (25.6%) had 2 diseases, and 172 (48.5%) had 3 or more underlying diseases. </t>
  </si>
  <si>
    <t>Possible explanation for higher CFR in Italy:</t>
  </si>
  <si>
    <t>Interventions</t>
  </si>
  <si>
    <t>Advice for everyone experiencing symptoms to contact a health care agency to get tested and then self-isolate.</t>
  </si>
  <si>
    <t>Nationwide school closures.</t>
  </si>
  <si>
    <t>Avoid social interaction wherever possible recommended by Merkel.</t>
  </si>
  <si>
    <t xml:space="preserve">Banning of gatherings of more than 10 people. </t>
  </si>
  <si>
    <t>Banning all access to public spaces and gatherings of more than 5 people. Advice to maintain 1m distance.</t>
  </si>
  <si>
    <t>Banning of gatherings of &gt; 2 people, 1.5 m distance.</t>
  </si>
  <si>
    <t>Advice to self-isolate if experiencing a cough or fever symptoms.</t>
  </si>
  <si>
    <t>Banning of events &gt;100 people by governement.</t>
  </si>
  <si>
    <t>Nationwide school closure. No in person teaching until 4th of April.</t>
  </si>
  <si>
    <t>Advice on keeping distance. All business where this cannot be realised have been closed in all states (kantons).</t>
  </si>
  <si>
    <t>Banning of gatherings of more than 5 people.</t>
  </si>
  <si>
    <t>Advice to self-isolate for 7 days if experiencing a cough or fever symptoms.</t>
  </si>
  <si>
    <t>Advice to avoid pubs, clubs, theatres and other public institutions.</t>
  </si>
  <si>
    <t>Nationwide school closure. Childminders, nurseries and sixth forms are told to follow the guidance.</t>
  </si>
  <si>
    <t>Banning of gatherings of more than 2 people not from the same household, police-enforceable. Banning of Public events.</t>
  </si>
  <si>
    <t>People even with mild symptoms told to limit social contact, encouragement to work from home.</t>
  </si>
  <si>
    <t>Banning of public events &gt;50 people.</t>
  </si>
  <si>
    <t>Banning of events &gt;100 people.</t>
  </si>
  <si>
    <t>Social distancing encouraged.</t>
  </si>
  <si>
    <t>Lockdown ordered. Everybody has to stay at home. Need a self-authorisation form to leave home</t>
  </si>
  <si>
    <t>Banning of all public events. Self-isolate if ill and quarantine if tested positive. A distance of more than 1m has to be kept and any other form of alternative aggregation is to be excluded.</t>
  </si>
  <si>
    <t>Lockdown ordered. The government closes all public places. People have to stay at home except for essential travel.</t>
  </si>
  <si>
    <t>Advice on social distancing and working remotely from home.</t>
  </si>
  <si>
    <t>Case-based measures.</t>
  </si>
  <si>
    <t>Lockdown ordered. Banning of all public events</t>
  </si>
  <si>
    <t>Reopening of small shops, order to use masks</t>
  </si>
  <si>
    <t>https://euromomo.eu/graphs-and-maps/</t>
  </si>
  <si>
    <t>Data and Statistics</t>
  </si>
  <si>
    <t>Excess Mortality Europe</t>
  </si>
  <si>
    <t>https://www.nytimes.com/interactive/2020/04/21/world/coronavirus-missing-deaths.html</t>
  </si>
  <si>
    <t>Excess Mortality</t>
  </si>
  <si>
    <t>https://github.com/CSSEGISandData/COVID-19/tree/master/csse_covid_19_data/csse_covid_19_time_series</t>
  </si>
  <si>
    <t>Johns Hopkins time series</t>
  </si>
  <si>
    <t>Johns Hopkins time series on GitHub</t>
  </si>
  <si>
    <t>Reopening partly schools</t>
  </si>
  <si>
    <t>Reopening shops &lt;800m²</t>
  </si>
  <si>
    <t>Reopening partly shops and schools</t>
  </si>
  <si>
    <t>Loosening partly social distancing</t>
  </si>
  <si>
    <t>Reopening partly shops</t>
  </si>
  <si>
    <t>Reopening of all shops, order to use masks</t>
  </si>
  <si>
    <t>Reopening coiffeurs, churches</t>
  </si>
  <si>
    <t>Czech Republic</t>
  </si>
  <si>
    <t>vyléčení</t>
  </si>
  <si>
    <t>zemřelí</t>
  </si>
  <si>
    <t>otevřené</t>
  </si>
  <si>
    <t>číslo týdne</t>
  </si>
  <si>
    <t>měsíc</t>
  </si>
  <si>
    <t>MA 7 days</t>
  </si>
  <si>
    <t>cumulative covid / population</t>
  </si>
  <si>
    <t>covid mortality / population</t>
  </si>
  <si>
    <t>index if Czech Republic = 100%</t>
  </si>
  <si>
    <t>covid mortality / covid cases</t>
  </si>
  <si>
    <t>riziko kolikrát více je případů covid19 proti standardní populaci</t>
  </si>
  <si>
    <t>COVID-19 AAE</t>
  </si>
  <si>
    <t>COVID-19 ČR</t>
  </si>
  <si>
    <t>podíl zemřelých z uzavřených případů</t>
  </si>
  <si>
    <t>Israel</t>
  </si>
  <si>
    <t>Australia</t>
  </si>
  <si>
    <t>Brazil</t>
  </si>
  <si>
    <t>observed / modeled</t>
  </si>
  <si>
    <t>Modelled Deaths</t>
  </si>
  <si>
    <t>Russia</t>
  </si>
  <si>
    <t>Serbia</t>
  </si>
  <si>
    <t>India</t>
  </si>
  <si>
    <t>Balcan (10 states) = former Yugoslavioa + RO + BG + ALB</t>
  </si>
  <si>
    <t>Confirmed above 65</t>
  </si>
  <si>
    <t>Modelled Recover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0"/>
    <numFmt numFmtId="165" formatCode="0.000%"/>
    <numFmt numFmtId="166" formatCode="0.0000%"/>
    <numFmt numFmtId="167" formatCode="0.0%"/>
    <numFmt numFmtId="168" formatCode="0.0"/>
  </numFmts>
  <fonts count="14" x14ac:knownFonts="1"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2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u/>
      <sz val="10"/>
      <color theme="10"/>
      <name val="Arial"/>
      <family val="2"/>
    </font>
    <font>
      <sz val="10"/>
      <color theme="1"/>
      <name val="Symbol"/>
      <family val="1"/>
      <charset val="2"/>
    </font>
    <font>
      <sz val="1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b/>
      <sz val="10"/>
      <color theme="1"/>
      <name val="Arial"/>
      <family val="2"/>
      <charset val="238"/>
    </font>
    <font>
      <b/>
      <sz val="10"/>
      <color rgb="FFC00000"/>
      <name val="Arial"/>
      <family val="2"/>
      <charset val="238"/>
    </font>
    <font>
      <sz val="10"/>
      <color rgb="FF333333"/>
      <name val="Helvetica"/>
      <family val="2"/>
    </font>
    <font>
      <sz val="11"/>
      <color theme="1"/>
      <name val="Arial"/>
      <family val="2"/>
      <charset val="238"/>
    </font>
  </fonts>
  <fills count="12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9" fontId="3" fillId="0" borderId="0" applyFon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</cellStyleXfs>
  <cellXfs count="104">
    <xf numFmtId="0" fontId="0" fillId="0" borderId="0" xfId="0"/>
    <xf numFmtId="2" fontId="0" fillId="0" borderId="0" xfId="0" applyNumberFormat="1"/>
    <xf numFmtId="0" fontId="1" fillId="0" borderId="0" xfId="0" applyFont="1"/>
    <xf numFmtId="10" fontId="0" fillId="0" borderId="0" xfId="1" applyNumberFormat="1" applyFont="1"/>
    <xf numFmtId="14" fontId="0" fillId="0" borderId="0" xfId="0" applyNumberFormat="1"/>
    <xf numFmtId="164" fontId="0" fillId="0" borderId="0" xfId="0" applyNumberFormat="1"/>
    <xf numFmtId="0" fontId="0" fillId="0" borderId="0" xfId="0" applyFill="1"/>
    <xf numFmtId="164" fontId="0" fillId="0" borderId="0" xfId="0" applyNumberFormat="1" applyFill="1"/>
    <xf numFmtId="2" fontId="0" fillId="0" borderId="0" xfId="0" applyNumberFormat="1" applyFill="1"/>
    <xf numFmtId="0" fontId="0" fillId="0" borderId="0" xfId="0" quotePrefix="1"/>
    <xf numFmtId="0" fontId="0" fillId="0" borderId="0" xfId="0" applyAlignment="1">
      <alignment horizontal="right"/>
    </xf>
    <xf numFmtId="165" fontId="0" fillId="0" borderId="0" xfId="0" applyNumberFormat="1"/>
    <xf numFmtId="166" fontId="0" fillId="0" borderId="0" xfId="0" applyNumberFormat="1"/>
    <xf numFmtId="167" fontId="0" fillId="0" borderId="0" xfId="0" applyNumberFormat="1"/>
    <xf numFmtId="0" fontId="0" fillId="0" borderId="0" xfId="0" applyFont="1"/>
    <xf numFmtId="0" fontId="1" fillId="0" borderId="0" xfId="0" applyFont="1" applyAlignment="1">
      <alignment horizontal="right"/>
    </xf>
    <xf numFmtId="167" fontId="1" fillId="0" borderId="0" xfId="0" applyNumberFormat="1" applyFont="1"/>
    <xf numFmtId="165" fontId="1" fillId="0" borderId="0" xfId="0" applyNumberFormat="1" applyFont="1"/>
    <xf numFmtId="166" fontId="1" fillId="0" borderId="0" xfId="0" applyNumberFormat="1" applyFont="1"/>
    <xf numFmtId="0" fontId="4" fillId="0" borderId="0" xfId="0" applyFont="1"/>
    <xf numFmtId="14" fontId="0" fillId="2" borderId="0" xfId="0" applyNumberFormat="1" applyFill="1"/>
    <xf numFmtId="0" fontId="0" fillId="2" borderId="0" xfId="0" applyFill="1"/>
    <xf numFmtId="14" fontId="0" fillId="0" borderId="0" xfId="0" applyNumberFormat="1" applyFill="1"/>
    <xf numFmtId="0" fontId="4" fillId="0" borderId="0" xfId="0" applyFont="1" applyFill="1"/>
    <xf numFmtId="0" fontId="5" fillId="0" borderId="0" xfId="2"/>
    <xf numFmtId="0" fontId="0" fillId="0" borderId="0" xfId="0" applyAlignment="1">
      <alignment wrapText="1"/>
    </xf>
    <xf numFmtId="0" fontId="0" fillId="0" borderId="0" xfId="0" applyAlignment="1">
      <alignment horizontal="left"/>
    </xf>
    <xf numFmtId="14" fontId="0" fillId="0" borderId="0" xfId="0" applyNumberFormat="1" applyAlignment="1">
      <alignment horizontal="left"/>
    </xf>
    <xf numFmtId="0" fontId="1" fillId="0" borderId="0" xfId="0" applyFont="1" applyAlignment="1">
      <alignment horizontal="left"/>
    </xf>
    <xf numFmtId="0" fontId="5" fillId="0" borderId="0" xfId="2" applyAlignment="1">
      <alignment horizontal="left"/>
    </xf>
    <xf numFmtId="16" fontId="0" fillId="0" borderId="0" xfId="0" quotePrefix="1" applyNumberFormat="1"/>
    <xf numFmtId="17" fontId="0" fillId="0" borderId="0" xfId="0" quotePrefix="1" applyNumberFormat="1"/>
    <xf numFmtId="165" fontId="0" fillId="0" borderId="0" xfId="1" applyNumberFormat="1" applyFont="1"/>
    <xf numFmtId="16" fontId="0" fillId="0" borderId="0" xfId="0" quotePrefix="1" applyNumberFormat="1" applyAlignment="1">
      <alignment horizontal="right"/>
    </xf>
    <xf numFmtId="17" fontId="0" fillId="0" borderId="0" xfId="0" quotePrefix="1" applyNumberFormat="1" applyAlignment="1">
      <alignment horizontal="right"/>
    </xf>
    <xf numFmtId="165" fontId="0" fillId="0" borderId="0" xfId="0" applyNumberFormat="1" applyAlignment="1"/>
    <xf numFmtId="3" fontId="0" fillId="0" borderId="0" xfId="0" applyNumberFormat="1" applyAlignment="1">
      <alignment wrapText="1"/>
    </xf>
    <xf numFmtId="3" fontId="0" fillId="0" borderId="0" xfId="0" applyNumberFormat="1"/>
    <xf numFmtId="168" fontId="0" fillId="0" borderId="0" xfId="0" applyNumberFormat="1"/>
    <xf numFmtId="0" fontId="0" fillId="0" borderId="0" xfId="0" quotePrefix="1" applyAlignment="1">
      <alignment horizontal="right"/>
    </xf>
    <xf numFmtId="14" fontId="0" fillId="0" borderId="0" xfId="0" applyNumberFormat="1" applyFont="1"/>
    <xf numFmtId="14" fontId="0" fillId="3" borderId="0" xfId="0" applyNumberFormat="1" applyFill="1"/>
    <xf numFmtId="0" fontId="0" fillId="3" borderId="0" xfId="0" applyFill="1"/>
    <xf numFmtId="0" fontId="5" fillId="0" borderId="0" xfId="3"/>
    <xf numFmtId="0" fontId="0" fillId="2" borderId="0" xfId="0" applyFill="1" applyAlignment="1"/>
    <xf numFmtId="9" fontId="0" fillId="0" borderId="0" xfId="1" applyFont="1"/>
    <xf numFmtId="165" fontId="0" fillId="2" borderId="0" xfId="1" applyNumberFormat="1" applyFont="1" applyFill="1"/>
    <xf numFmtId="165" fontId="7" fillId="0" borderId="0" xfId="1" applyNumberFormat="1" applyFont="1"/>
    <xf numFmtId="165" fontId="7" fillId="2" borderId="0" xfId="1" applyNumberFormat="1" applyFont="1" applyFill="1"/>
    <xf numFmtId="165" fontId="7" fillId="3" borderId="0" xfId="1" applyNumberFormat="1" applyFont="1" applyFill="1"/>
    <xf numFmtId="0" fontId="7" fillId="0" borderId="0" xfId="0" applyFont="1"/>
    <xf numFmtId="0" fontId="7" fillId="0" borderId="0" xfId="0" applyFont="1" applyFill="1"/>
    <xf numFmtId="14" fontId="0" fillId="4" borderId="0" xfId="0" applyNumberFormat="1" applyFill="1"/>
    <xf numFmtId="0" fontId="0" fillId="4" borderId="0" xfId="0" applyFill="1"/>
    <xf numFmtId="165" fontId="0" fillId="4" borderId="0" xfId="1" applyNumberFormat="1" applyFont="1" applyFill="1"/>
    <xf numFmtId="0" fontId="7" fillId="2" borderId="0" xfId="0" applyFont="1" applyFill="1"/>
    <xf numFmtId="165" fontId="7" fillId="0" borderId="0" xfId="1" applyNumberFormat="1" applyFont="1" applyFill="1"/>
    <xf numFmtId="0" fontId="0" fillId="5" borderId="0" xfId="0" applyFill="1"/>
    <xf numFmtId="167" fontId="0" fillId="0" borderId="0" xfId="1" applyNumberFormat="1" applyFont="1"/>
    <xf numFmtId="167" fontId="0" fillId="0" borderId="0" xfId="1" applyNumberFormat="1" applyFont="1" applyFill="1"/>
    <xf numFmtId="167" fontId="0" fillId="2" borderId="0" xfId="1" applyNumberFormat="1" applyFont="1" applyFill="1"/>
    <xf numFmtId="0" fontId="1" fillId="6" borderId="0" xfId="0" applyFont="1" applyFill="1"/>
    <xf numFmtId="0" fontId="0" fillId="6" borderId="0" xfId="0" applyFill="1"/>
    <xf numFmtId="9" fontId="0" fillId="6" borderId="0" xfId="1" applyFont="1" applyFill="1"/>
    <xf numFmtId="0" fontId="8" fillId="7" borderId="0" xfId="0" applyFont="1" applyFill="1"/>
    <xf numFmtId="0" fontId="9" fillId="7" borderId="0" xfId="0" applyFont="1" applyFill="1"/>
    <xf numFmtId="9" fontId="9" fillId="7" borderId="0" xfId="1" applyFont="1" applyFill="1"/>
    <xf numFmtId="9" fontId="0" fillId="8" borderId="0" xfId="1" applyFont="1" applyFill="1"/>
    <xf numFmtId="0" fontId="1" fillId="8" borderId="0" xfId="0" applyFont="1" applyFill="1"/>
    <xf numFmtId="165" fontId="10" fillId="0" borderId="0" xfId="1" applyNumberFormat="1" applyFont="1"/>
    <xf numFmtId="165" fontId="10" fillId="0" borderId="0" xfId="0" applyNumberFormat="1" applyFont="1"/>
    <xf numFmtId="0" fontId="0" fillId="0" borderId="1" xfId="0" applyBorder="1" applyAlignment="1">
      <alignment horizontal="left" wrapText="1"/>
    </xf>
    <xf numFmtId="9" fontId="0" fillId="0" borderId="2" xfId="0" applyNumberFormat="1" applyBorder="1"/>
    <xf numFmtId="9" fontId="0" fillId="0" borderId="3" xfId="0" applyNumberFormat="1" applyBorder="1"/>
    <xf numFmtId="0" fontId="9" fillId="9" borderId="7" xfId="0" applyFont="1" applyFill="1" applyBorder="1" applyAlignment="1">
      <alignment horizontal="center" vertical="center" wrapText="1"/>
    </xf>
    <xf numFmtId="0" fontId="9" fillId="9" borderId="8" xfId="0" applyFont="1" applyFill="1" applyBorder="1" applyAlignment="1">
      <alignment horizontal="center" vertical="center" wrapText="1"/>
    </xf>
    <xf numFmtId="0" fontId="9" fillId="9" borderId="9" xfId="0" applyFont="1" applyFill="1" applyBorder="1" applyAlignment="1">
      <alignment horizontal="center" vertical="center" wrapText="1"/>
    </xf>
    <xf numFmtId="165" fontId="10" fillId="0" borderId="5" xfId="0" applyNumberFormat="1" applyFont="1" applyBorder="1" applyAlignment="1">
      <alignment vertical="center"/>
    </xf>
    <xf numFmtId="165" fontId="10" fillId="0" borderId="6" xfId="0" applyNumberFormat="1" applyFont="1" applyBorder="1" applyAlignment="1">
      <alignment vertical="center"/>
    </xf>
    <xf numFmtId="0" fontId="10" fillId="0" borderId="4" xfId="0" applyFont="1" applyBorder="1" applyAlignment="1">
      <alignment horizontal="left" wrapText="1"/>
    </xf>
    <xf numFmtId="9" fontId="11" fillId="0" borderId="2" xfId="0" applyNumberFormat="1" applyFont="1" applyBorder="1"/>
    <xf numFmtId="10" fontId="0" fillId="0" borderId="0" xfId="0" applyNumberFormat="1"/>
    <xf numFmtId="9" fontId="0" fillId="5" borderId="0" xfId="1" applyFont="1" applyFill="1"/>
    <xf numFmtId="9" fontId="0" fillId="10" borderId="0" xfId="1" applyFont="1" applyFill="1"/>
    <xf numFmtId="165" fontId="10" fillId="11" borderId="0" xfId="0" applyNumberFormat="1" applyFont="1" applyFill="1"/>
    <xf numFmtId="165" fontId="10" fillId="5" borderId="0" xfId="0" applyNumberFormat="1" applyFont="1" applyFill="1"/>
    <xf numFmtId="167" fontId="9" fillId="7" borderId="0" xfId="1" applyNumberFormat="1" applyFont="1" applyFill="1"/>
    <xf numFmtId="14" fontId="12" fillId="0" borderId="0" xfId="0" applyNumberFormat="1" applyFont="1" applyAlignment="1">
      <alignment vertical="center" wrapText="1"/>
    </xf>
    <xf numFmtId="0" fontId="12" fillId="0" borderId="0" xfId="0" applyFont="1" applyAlignment="1">
      <alignment vertical="center" wrapText="1"/>
    </xf>
    <xf numFmtId="0" fontId="10" fillId="0" borderId="0" xfId="0" applyFont="1"/>
    <xf numFmtId="0" fontId="13" fillId="0" borderId="0" xfId="0" applyFont="1"/>
    <xf numFmtId="3" fontId="13" fillId="0" borderId="0" xfId="0" applyNumberFormat="1" applyFont="1"/>
    <xf numFmtId="3" fontId="12" fillId="0" borderId="0" xfId="0" applyNumberFormat="1" applyFont="1" applyAlignment="1">
      <alignment vertical="center" wrapText="1"/>
    </xf>
    <xf numFmtId="9" fontId="13" fillId="5" borderId="0" xfId="0" applyNumberFormat="1" applyFont="1" applyFill="1"/>
    <xf numFmtId="0" fontId="13" fillId="5" borderId="0" xfId="0" applyFont="1" applyFill="1"/>
    <xf numFmtId="0" fontId="13" fillId="0" borderId="0" xfId="0" applyFont="1" applyAlignment="1">
      <alignment horizontal="center" vertical="center" wrapText="1"/>
    </xf>
    <xf numFmtId="167" fontId="13" fillId="5" borderId="0" xfId="0" applyNumberFormat="1" applyFont="1" applyFill="1"/>
    <xf numFmtId="167" fontId="13" fillId="5" borderId="0" xfId="1" applyNumberFormat="1" applyFont="1" applyFill="1"/>
    <xf numFmtId="3" fontId="7" fillId="0" borderId="0" xfId="1" applyNumberFormat="1" applyFont="1"/>
    <xf numFmtId="9" fontId="0" fillId="0" borderId="0" xfId="0" applyNumberFormat="1"/>
    <xf numFmtId="3" fontId="0" fillId="5" borderId="0" xfId="0" applyNumberFormat="1" applyFill="1"/>
    <xf numFmtId="3" fontId="7" fillId="5" borderId="0" xfId="1" applyNumberFormat="1" applyFont="1" applyFill="1"/>
    <xf numFmtId="0" fontId="2" fillId="0" borderId="0" xfId="0" applyFont="1" applyAlignment="1">
      <alignment horizontal="left"/>
    </xf>
    <xf numFmtId="0" fontId="1" fillId="0" borderId="0" xfId="0" applyFont="1" applyAlignment="1">
      <alignment horizontal="left" wrapText="1"/>
    </xf>
  </cellXfs>
  <cellStyles count="4">
    <cellStyle name="Hyperlink" xfId="3"/>
    <cellStyle name="Hypertextový odkaz" xfId="2" builtinId="8"/>
    <cellStyle name="Normální" xfId="0" builtinId="0"/>
    <cellStyle name="Procenta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32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aredStrings" Target="sharedStrings.xml"/><Relationship Id="rId30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3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154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155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aseline="0"/>
              <a:t>Dynamics of an Epidemic</a:t>
            </a:r>
            <a:endParaRPr lang="de-DE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Model!$G$4</c:f>
              <c:strCache>
                <c:ptCount val="1"/>
                <c:pt idx="0">
                  <c:v>S(t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Model!$G$5:$G$368</c:f>
              <c:numCache>
                <c:formatCode>0.00</c:formatCode>
                <c:ptCount val="364"/>
                <c:pt idx="0">
                  <c:v>83683819</c:v>
                </c:pt>
                <c:pt idx="1">
                  <c:v>83679334.870676279</c:v>
                </c:pt>
                <c:pt idx="2">
                  <c:v>83674915.748014256</c:v>
                </c:pt>
                <c:pt idx="3">
                  <c:v>83670560.701441005</c:v>
                </c:pt>
                <c:pt idx="4">
                  <c:v>83666268.813361049</c:v>
                </c:pt>
                <c:pt idx="5">
                  <c:v>83662039.178985432</c:v>
                </c:pt>
                <c:pt idx="6">
                  <c:v>83657870.906162724</c:v>
                </c:pt>
                <c:pt idx="7">
                  <c:v>83653763.115211993</c:v>
                </c:pt>
                <c:pt idx="8">
                  <c:v>83649714.938757643</c:v>
                </c:pt>
                <c:pt idx="9">
                  <c:v>83645725.521566242</c:v>
                </c:pt>
                <c:pt idx="10">
                  <c:v>83641794.020385206</c:v>
                </c:pt>
                <c:pt idx="11">
                  <c:v>83637919.603783369</c:v>
                </c:pt>
                <c:pt idx="12">
                  <c:v>83634101.451993451</c:v>
                </c:pt>
                <c:pt idx="13">
                  <c:v>83630338.75675635</c:v>
                </c:pt>
                <c:pt idx="14">
                  <c:v>83626630.721167311</c:v>
                </c:pt>
                <c:pt idx="15">
                  <c:v>83622976.559523895</c:v>
                </c:pt>
                <c:pt idx="16">
                  <c:v>83619375.497175783</c:v>
                </c:pt>
                <c:pt idx="17">
                  <c:v>83615826.770376384</c:v>
                </c:pt>
                <c:pt idx="18">
                  <c:v>83612329.626136184</c:v>
                </c:pt>
                <c:pt idx="19">
                  <c:v>83608883.322077915</c:v>
                </c:pt>
                <c:pt idx="20">
                  <c:v>83605487.126293465</c:v>
                </c:pt>
                <c:pt idx="21">
                  <c:v>83602140.317202494</c:v>
                </c:pt>
                <c:pt idx="22">
                  <c:v>83598842.183412805</c:v>
                </c:pt>
                <c:pt idx="23">
                  <c:v>83595592.023582444</c:v>
                </c:pt>
                <c:pt idx="24">
                  <c:v>83592389.146283433</c:v>
                </c:pt>
                <c:pt idx="25">
                  <c:v>83589232.869867206</c:v>
                </c:pt>
                <c:pt idx="26">
                  <c:v>83586122.522331774</c:v>
                </c:pt>
                <c:pt idx="27">
                  <c:v>83583057.441190392</c:v>
                </c:pt>
                <c:pt idx="28">
                  <c:v>83580036.973341987</c:v>
                </c:pt>
                <c:pt idx="29">
                  <c:v>83577060.474943146</c:v>
                </c:pt>
                <c:pt idx="30">
                  <c:v>83574127.311281726</c:v>
                </c:pt>
                <c:pt idx="31">
                  <c:v>83571236.856651992</c:v>
                </c:pt>
                <c:pt idx="32">
                  <c:v>83568388.494231388</c:v>
                </c:pt>
                <c:pt idx="33">
                  <c:v>83565581.615958855</c:v>
                </c:pt>
                <c:pt idx="34">
                  <c:v>83562815.622414634</c:v>
                </c:pt>
                <c:pt idx="35">
                  <c:v>83560089.922701657</c:v>
                </c:pt>
                <c:pt idx="36">
                  <c:v>83557403.934328377</c:v>
                </c:pt>
                <c:pt idx="37">
                  <c:v>83554757.083093166</c:v>
                </c:pt>
                <c:pt idx="38">
                  <c:v>83552148.802970096</c:v>
                </c:pt>
                <c:pt idx="39">
                  <c:v>83549578.535996273</c:v>
                </c:pt>
                <c:pt idx="40">
                  <c:v>83547045.732160553</c:v>
                </c:pt>
                <c:pt idx="41">
                  <c:v>83544549.849293724</c:v>
                </c:pt>
                <c:pt idx="42">
                  <c:v>83542090.352960065</c:v>
                </c:pt>
                <c:pt idx="43">
                  <c:v>83539666.716350347</c:v>
                </c:pt>
                <c:pt idx="44">
                  <c:v>83537278.420176178</c:v>
                </c:pt>
                <c:pt idx="45">
                  <c:v>83534924.952565759</c:v>
                </c:pt>
                <c:pt idx="46">
                  <c:v>83532605.808960959</c:v>
                </c:pt>
                <c:pt idx="47">
                  <c:v>83530320.492015719</c:v>
                </c:pt>
                <c:pt idx="48">
                  <c:v>83528068.511495858</c:v>
                </c:pt>
                <c:pt idx="49">
                  <c:v>83525849.384180084</c:v>
                </c:pt>
                <c:pt idx="50">
                  <c:v>83523662.633762389</c:v>
                </c:pt>
                <c:pt idx="51">
                  <c:v>83521507.790755659</c:v>
                </c:pt>
                <c:pt idx="52">
                  <c:v>83519384.392396569</c:v>
                </c:pt>
                <c:pt idx="53">
                  <c:v>83517291.982551798</c:v>
                </c:pt>
                <c:pt idx="54">
                  <c:v>83515230.111625358</c:v>
                </c:pt>
                <c:pt idx="55">
                  <c:v>83513198.336467251</c:v>
                </c:pt>
                <c:pt idx="56">
                  <c:v>83511196.22028327</c:v>
                </c:pt>
                <c:pt idx="57">
                  <c:v>83509223.33254604</c:v>
                </c:pt>
                <c:pt idx="58">
                  <c:v>83507279.248907223</c:v>
                </c:pt>
                <c:pt idx="59">
                  <c:v>83505363.551110893</c:v>
                </c:pt>
                <c:pt idx="60">
                  <c:v>83503475.826908037</c:v>
                </c:pt>
                <c:pt idx="61">
                  <c:v>83501615.669972241</c:v>
                </c:pt>
                <c:pt idx="62">
                  <c:v>83499782.679816484</c:v>
                </c:pt>
                <c:pt idx="63">
                  <c:v>83497976.461711064</c:v>
                </c:pt>
                <c:pt idx="64">
                  <c:v>83496196.62660256</c:v>
                </c:pt>
                <c:pt idx="65">
                  <c:v>83494442.791033968</c:v>
                </c:pt>
                <c:pt idx="66">
                  <c:v>83492714.57706587</c:v>
                </c:pt>
                <c:pt idx="67">
                  <c:v>83491011.612198621</c:v>
                </c:pt>
                <c:pt idx="68">
                  <c:v>83489333.529295683</c:v>
                </c:pt>
                <c:pt idx="69">
                  <c:v>83487679.966507912</c:v>
                </c:pt>
                <c:pt idx="70">
                  <c:v>83486050.567198917</c:v>
                </c:pt>
                <c:pt idx="71">
                  <c:v>83484444.979871377</c:v>
                </c:pt>
                <c:pt idx="72">
                  <c:v>83482862.858094424</c:v>
                </c:pt>
                <c:pt idx="73">
                  <c:v>83481303.860431954</c:v>
                </c:pt>
                <c:pt idx="74">
                  <c:v>83479767.650371924</c:v>
                </c:pt>
                <c:pt idx="75">
                  <c:v>83478253.89625667</c:v>
                </c:pt>
                <c:pt idx="76">
                  <c:v>83476762.271214083</c:v>
                </c:pt>
                <c:pt idx="77">
                  <c:v>83475292.453089774</c:v>
                </c:pt>
                <c:pt idx="78">
                  <c:v>83473844.124380156</c:v>
                </c:pt>
                <c:pt idx="79">
                  <c:v>83472416.972166464</c:v>
                </c:pt>
                <c:pt idx="80">
                  <c:v>83471010.688049629</c:v>
                </c:pt>
                <c:pt idx="81">
                  <c:v>83469624.968086109</c:v>
                </c:pt>
                <c:pt idx="82">
                  <c:v>83468259.512724504</c:v>
                </c:pt>
                <c:pt idx="83">
                  <c:v>83466914.026743159</c:v>
                </c:pt>
                <c:pt idx="84">
                  <c:v>83465588.219188526</c:v>
                </c:pt>
                <c:pt idx="85">
                  <c:v>83464281.803314447</c:v>
                </c:pt>
                <c:pt idx="86">
                  <c:v>83462994.496522203</c:v>
                </c:pt>
                <c:pt idx="87">
                  <c:v>83461726.020301461</c:v>
                </c:pt>
                <c:pt idx="88">
                  <c:v>83460476.100171983</c:v>
                </c:pt>
                <c:pt idx="89">
                  <c:v>83459244.465626165</c:v>
                </c:pt>
                <c:pt idx="90">
                  <c:v>83458030.850072354</c:v>
                </c:pt>
                <c:pt idx="91">
                  <c:v>83456834.990778968</c:v>
                </c:pt>
                <c:pt idx="92">
                  <c:v>83455656.628819391</c:v>
                </c:pt>
                <c:pt idx="93">
                  <c:v>83454495.509017617</c:v>
                </c:pt>
                <c:pt idx="94">
                  <c:v>83453351.379894629</c:v>
                </c:pt>
                <c:pt idx="95">
                  <c:v>83452223.993615597</c:v>
                </c:pt>
                <c:pt idx="96">
                  <c:v>83451113.105937719</c:v>
                </c:pt>
                <c:pt idx="97">
                  <c:v>83450018.476158842</c:v>
                </c:pt>
                <c:pt idx="98">
                  <c:v>83448939.867066801</c:v>
                </c:pt>
                <c:pt idx="99">
                  <c:v>83447877.044889435</c:v>
                </c:pt>
                <c:pt idx="100">
                  <c:v>83446829.779245332</c:v>
                </c:pt>
                <c:pt idx="101">
                  <c:v>83445797.843095198</c:v>
                </c:pt>
                <c:pt idx="102">
                  <c:v>83444781.012694016</c:v>
                </c:pt>
                <c:pt idx="103">
                  <c:v>83443779.067543745</c:v>
                </c:pt>
                <c:pt idx="104">
                  <c:v>83442791.790346801</c:v>
                </c:pt>
                <c:pt idx="105">
                  <c:v>83441818.966960102</c:v>
                </c:pt>
                <c:pt idx="106">
                  <c:v>83440860.386349797</c:v>
                </c:pt>
                <c:pt idx="107">
                  <c:v>83439915.840546623</c:v>
                </c:pt>
                <c:pt idx="108">
                  <c:v>83438985.124601871</c:v>
                </c:pt>
                <c:pt idx="109">
                  <c:v>83438068.036544025</c:v>
                </c:pt>
                <c:pt idx="110">
                  <c:v>83437164.377335906</c:v>
                </c:pt>
                <c:pt idx="111">
                  <c:v>83436273.950832546</c:v>
                </c:pt>
                <c:pt idx="112">
                  <c:v>83435396.563739568</c:v>
                </c:pt>
                <c:pt idx="113">
                  <c:v>83434532.025572181</c:v>
                </c:pt>
                <c:pt idx="114">
                  <c:v>83433680.148614734</c:v>
                </c:pt>
                <c:pt idx="115">
                  <c:v>83432840.747880861</c:v>
                </c:pt>
                <c:pt idx="116">
                  <c:v>83432013.641074196</c:v>
                </c:pt>
                <c:pt idx="117">
                  <c:v>83431198.648549616</c:v>
                </c:pt>
                <c:pt idx="118">
                  <c:v>83430395.593275025</c:v>
                </c:pt>
                <c:pt idx="119">
                  <c:v>83429604.300793752</c:v>
                </c:pt>
                <c:pt idx="120">
                  <c:v>83428824.599187359</c:v>
                </c:pt>
                <c:pt idx="121">
                  <c:v>83428056.319039077</c:v>
                </c:pt>
                <c:pt idx="122">
                  <c:v>83427299.293397725</c:v>
                </c:pt>
                <c:pt idx="123">
                  <c:v>83426553.357742131</c:v>
                </c:pt>
                <c:pt idx="124">
                  <c:v>83425818.349946052</c:v>
                </c:pt>
                <c:pt idx="125">
                  <c:v>83425094.110243618</c:v>
                </c:pt>
                <c:pt idx="126">
                  <c:v>83424380.481195286</c:v>
                </c:pt>
                <c:pt idx="127">
                  <c:v>83423677.307654172</c:v>
                </c:pt>
                <c:pt idx="128">
                  <c:v>83422984.436732978</c:v>
                </c:pt>
                <c:pt idx="129">
                  <c:v>83422301.717771351</c:v>
                </c:pt>
                <c:pt idx="130">
                  <c:v>83421629.00230369</c:v>
                </c:pt>
                <c:pt idx="131">
                  <c:v>83420966.144027382</c:v>
                </c:pt>
                <c:pt idx="132">
                  <c:v>83420312.998771608</c:v>
                </c:pt>
                <c:pt idx="133">
                  <c:v>83419669.424466416</c:v>
                </c:pt>
                <c:pt idx="134">
                  <c:v>83419035.281112418</c:v>
                </c:pt>
                <c:pt idx="135">
                  <c:v>83418410.430750787</c:v>
                </c:pt>
                <c:pt idx="136">
                  <c:v>83417794.737433717</c:v>
                </c:pt>
                <c:pt idx="137">
                  <c:v>83417188.067195356</c:v>
                </c:pt>
                <c:pt idx="138">
                  <c:v>83416590.28802307</c:v>
                </c:pt>
                <c:pt idx="139">
                  <c:v>83416001.269829184</c:v>
                </c:pt>
                <c:pt idx="140">
                  <c:v>83415420.884423092</c:v>
                </c:pt>
                <c:pt idx="141">
                  <c:v>83414849.005483791</c:v>
                </c:pt>
                <c:pt idx="142">
                  <c:v>83414285.508532748</c:v>
                </c:pt>
                <c:pt idx="143">
                  <c:v>83413730.270907268</c:v>
                </c:pt>
                <c:pt idx="144">
                  <c:v>83413183.171734095</c:v>
                </c:pt>
                <c:pt idx="145">
                  <c:v>83412644.091903538</c:v>
                </c:pt>
                <c:pt idx="146">
                  <c:v>83412112.914043844</c:v>
                </c:pt>
                <c:pt idx="147">
                  <c:v>83411589.52249603</c:v>
                </c:pt>
                <c:pt idx="148">
                  <c:v>83411073.803289041</c:v>
                </c:pt>
                <c:pt idx="149">
                  <c:v>83410565.64411521</c:v>
                </c:pt>
                <c:pt idx="150">
                  <c:v>83410064.934306175</c:v>
                </c:pt>
                <c:pt idx="151">
                  <c:v>83409571.564809084</c:v>
                </c:pt>
                <c:pt idx="152">
                  <c:v>83409085.428163096</c:v>
                </c:pt>
                <c:pt idx="153">
                  <c:v>83408606.418476328</c:v>
                </c:pt>
                <c:pt idx="154">
                  <c:v>83408134.431403026</c:v>
                </c:pt>
                <c:pt idx="155">
                  <c:v>83407669.364121154</c:v>
                </c:pt>
                <c:pt idx="156">
                  <c:v>83407211.115310222</c:v>
                </c:pt>
                <c:pt idx="157">
                  <c:v>83406759.585129485</c:v>
                </c:pt>
                <c:pt idx="158">
                  <c:v>83406314.675196454</c:v>
                </c:pt>
                <c:pt idx="159">
                  <c:v>83405876.28856568</c:v>
                </c:pt>
                <c:pt idx="160">
                  <c:v>83405444.329707921</c:v>
                </c:pt>
                <c:pt idx="161">
                  <c:v>83405018.704489484</c:v>
                </c:pt>
                <c:pt idx="162">
                  <c:v>83404599.320151985</c:v>
                </c:pt>
                <c:pt idx="163">
                  <c:v>83404186.085292324</c:v>
                </c:pt>
                <c:pt idx="164">
                  <c:v>83403778.909843013</c:v>
                </c:pt>
                <c:pt idx="165">
                  <c:v>83403377.705052719</c:v>
                </c:pt>
                <c:pt idx="166">
                  <c:v>83402982.383467093</c:v>
                </c:pt>
                <c:pt idx="167">
                  <c:v>83402592.858909979</c:v>
                </c:pt>
                <c:pt idx="168">
                  <c:v>83402209.046464741</c:v>
                </c:pt>
                <c:pt idx="169">
                  <c:v>83401830.862455979</c:v>
                </c:pt>
                <c:pt idx="170">
                  <c:v>83401458.224431425</c:v>
                </c:pt>
                <c:pt idx="171">
                  <c:v>83401091.051144183</c:v>
                </c:pt>
                <c:pt idx="172">
                  <c:v>83400729.26253514</c:v>
                </c:pt>
                <c:pt idx="173">
                  <c:v>83400372.779715702</c:v>
                </c:pt>
                <c:pt idx="174">
                  <c:v>83400021.524950728</c:v>
                </c:pt>
                <c:pt idx="175">
                  <c:v>83399675.421641767</c:v>
                </c:pt>
                <c:pt idx="176">
                  <c:v>83399334.394310459</c:v>
                </c:pt>
                <c:pt idx="177">
                  <c:v>83398998.368582234</c:v>
                </c:pt>
                <c:pt idx="178">
                  <c:v>83398667.271170244</c:v>
                </c:pt>
                <c:pt idx="179">
                  <c:v>83398341.029859498</c:v>
                </c:pt>
                <c:pt idx="180">
                  <c:v>83398019.57349126</c:v>
                </c:pt>
                <c:pt idx="181">
                  <c:v>83397702.83194764</c:v>
                </c:pt>
                <c:pt idx="182">
                  <c:v>83397390.736136436</c:v>
                </c:pt>
                <c:pt idx="183">
                  <c:v>83397083.217976183</c:v>
                </c:pt>
                <c:pt idx="184">
                  <c:v>83396780.210381389</c:v>
                </c:pt>
                <c:pt idx="185">
                  <c:v>83396481.64724806</c:v>
                </c:pt>
                <c:pt idx="186">
                  <c:v>83396187.463439375</c:v>
                </c:pt>
                <c:pt idx="187">
                  <c:v>83395897.594771549</c:v>
                </c:pt>
                <c:pt idx="188">
                  <c:v>83395611.977999985</c:v>
                </c:pt>
                <c:pt idx="189">
                  <c:v>83395330.550805524</c:v>
                </c:pt>
                <c:pt idx="190">
                  <c:v>83395053.251781002</c:v>
                </c:pt>
                <c:pt idx="191">
                  <c:v>83394780.020417899</c:v>
                </c:pt>
                <c:pt idx="192">
                  <c:v>83394510.797093257</c:v>
                </c:pt>
                <c:pt idx="193">
                  <c:v>83394245.523056731</c:v>
                </c:pt>
                <c:pt idx="194">
                  <c:v>83393984.140417889</c:v>
                </c:pt>
                <c:pt idx="195">
                  <c:v>83393726.592133641</c:v>
                </c:pt>
                <c:pt idx="196">
                  <c:v>83393472.821995869</c:v>
                </c:pt>
                <c:pt idx="197">
                  <c:v>83393222.774619266</c:v>
                </c:pt>
                <c:pt idx="198">
                  <c:v>83392976.395429298</c:v>
                </c:pt>
                <c:pt idx="199">
                  <c:v>83392733.630650386</c:v>
                </c:pt>
                <c:pt idx="200">
                  <c:v>83392494.427294225</c:v>
                </c:pt>
                <c:pt idx="201">
                  <c:v>83392258.733148307</c:v>
                </c:pt>
                <c:pt idx="202">
                  <c:v>83392026.49676457</c:v>
                </c:pt>
                <c:pt idx="203">
                  <c:v>83391797.667448267</c:v>
                </c:pt>
                <c:pt idx="204">
                  <c:v>83391572.19524695</c:v>
                </c:pt>
                <c:pt idx="205">
                  <c:v>83391350.030939594</c:v>
                </c:pt>
                <c:pt idx="206">
                  <c:v>83391131.12602599</c:v>
                </c:pt>
                <c:pt idx="207">
                  <c:v>83390915.432716131</c:v>
                </c:pt>
                <c:pt idx="208">
                  <c:v>83390702.903919891</c:v>
                </c:pt>
                <c:pt idx="209">
                  <c:v>83390493.49323678</c:v>
                </c:pt>
                <c:pt idx="210">
                  <c:v>83390287.154945895</c:v>
                </c:pt>
                <c:pt idx="211">
                  <c:v>83390083.843995944</c:v>
                </c:pt>
                <c:pt idx="212">
                  <c:v>83389883.515995502</c:v>
                </c:pt>
                <c:pt idx="213">
                  <c:v>83389686.127203345</c:v>
                </c:pt>
                <c:pt idx="214">
                  <c:v>83389491.634518951</c:v>
                </c:pt>
                <c:pt idx="215">
                  <c:v>83389299.995473132</c:v>
                </c:pt>
                <c:pt idx="216">
                  <c:v>83389111.168218836</c:v>
                </c:pt>
                <c:pt idx="217">
                  <c:v>83388925.111522019</c:v>
                </c:pt>
                <c:pt idx="218">
                  <c:v>83388741.784752697</c:v>
                </c:pt>
                <c:pt idx="219">
                  <c:v>83388561.147876114</c:v>
                </c:pt>
                <c:pt idx="220">
                  <c:v>83388383.161444023</c:v>
                </c:pt>
                <c:pt idx="221">
                  <c:v>83388207.786586151</c:v>
                </c:pt>
                <c:pt idx="222">
                  <c:v>83388034.985001698</c:v>
                </c:pt>
                <c:pt idx="223">
                  <c:v>83387864.718951061</c:v>
                </c:pt>
                <c:pt idx="224">
                  <c:v>83387696.951247588</c:v>
                </c:pt>
                <c:pt idx="225">
                  <c:v>83387531.645249501</c:v>
                </c:pt>
                <c:pt idx="226">
                  <c:v>83387368.764851928</c:v>
                </c:pt>
                <c:pt idx="227">
                  <c:v>83387208.274479076</c:v>
                </c:pt>
                <c:pt idx="228">
                  <c:v>83387050.139076442</c:v>
                </c:pt>
                <c:pt idx="229">
                  <c:v>83386894.324103236</c:v>
                </c:pt>
                <c:pt idx="230">
                  <c:v>83386740.795524821</c:v>
                </c:pt>
                <c:pt idx="231">
                  <c:v>83386589.519805357</c:v>
                </c:pt>
                <c:pt idx="232">
                  <c:v>83386440.463900477</c:v>
                </c:pt>
                <c:pt idx="233">
                  <c:v>83386293.595250085</c:v>
                </c:pt>
                <c:pt idx="234">
                  <c:v>83386148.881771281</c:v>
                </c:pt>
                <c:pt idx="235">
                  <c:v>83386006.291851401</c:v>
                </c:pt>
                <c:pt idx="236">
                  <c:v>83385865.794341102</c:v>
                </c:pt>
                <c:pt idx="237">
                  <c:v>83385727.358547613</c:v>
                </c:pt>
                <c:pt idx="238">
                  <c:v>83385590.954228014</c:v>
                </c:pt>
                <c:pt idx="239">
                  <c:v>83385456.551582694</c:v>
                </c:pt>
                <c:pt idx="240">
                  <c:v>83385324.121248826</c:v>
                </c:pt>
                <c:pt idx="241">
                  <c:v>83385193.634294018</c:v>
                </c:pt>
                <c:pt idx="242">
                  <c:v>83385065.062209964</c:v>
                </c:pt>
                <c:pt idx="243">
                  <c:v>83384938.376906276</c:v>
                </c:pt>
                <c:pt idx="244">
                  <c:v>83384813.550704345</c:v>
                </c:pt>
                <c:pt idx="245">
                  <c:v>83384690.556331322</c:v>
                </c:pt>
                <c:pt idx="246">
                  <c:v>83384569.366914153</c:v>
                </c:pt>
                <c:pt idx="247">
                  <c:v>83384449.955973789</c:v>
                </c:pt>
                <c:pt idx="248">
                  <c:v>83384332.297419339</c:v>
                </c:pt>
                <c:pt idx="249">
                  <c:v>83384216.365542442</c:v>
                </c:pt>
                <c:pt idx="250">
                  <c:v>83384102.135011643</c:v>
                </c:pt>
                <c:pt idx="251">
                  <c:v>83383989.580866873</c:v>
                </c:pt>
                <c:pt idx="252">
                  <c:v>83383878.678514034</c:v>
                </c:pt>
                <c:pt idx="253">
                  <c:v>83383769.403719604</c:v>
                </c:pt>
                <c:pt idx="254">
                  <c:v>83383661.732605398</c:v>
                </c:pt>
                <c:pt idx="255">
                  <c:v>83383555.64164333</c:v>
                </c:pt>
                <c:pt idx="256">
                  <c:v>83383451.107650295</c:v>
                </c:pt>
                <c:pt idx="257">
                  <c:v>83383348.107783109</c:v>
                </c:pt>
                <c:pt idx="258">
                  <c:v>83383246.619533569</c:v>
                </c:pt>
                <c:pt idx="259">
                  <c:v>83383146.620723501</c:v>
                </c:pt>
                <c:pt idx="260">
                  <c:v>83383048.08949995</c:v>
                </c:pt>
                <c:pt idx="261">
                  <c:v>83382951.004330412</c:v>
                </c:pt>
                <c:pt idx="262">
                  <c:v>83382855.343998134</c:v>
                </c:pt>
                <c:pt idx="263">
                  <c:v>83382761.087597504</c:v>
                </c:pt>
                <c:pt idx="264">
                  <c:v>83382668.214529455</c:v>
                </c:pt>
                <c:pt idx="265">
                  <c:v>83382576.704497039</c:v>
                </c:pt>
                <c:pt idx="266">
                  <c:v>83382486.537500933</c:v>
                </c:pt>
                <c:pt idx="267">
                  <c:v>83382397.693835124</c:v>
                </c:pt>
                <c:pt idx="268">
                  <c:v>83382310.154082581</c:v>
                </c:pt>
                <c:pt idx="269">
                  <c:v>83382223.899111077</c:v>
                </c:pt>
                <c:pt idx="270">
                  <c:v>83382138.910068929</c:v>
                </c:pt>
                <c:pt idx="271">
                  <c:v>83382055.168380961</c:v>
                </c:pt>
                <c:pt idx="272">
                  <c:v>83381972.655744433</c:v>
                </c:pt>
                <c:pt idx="273">
                  <c:v>83381891.354125023</c:v>
                </c:pt>
                <c:pt idx="274">
                  <c:v>83381811.245752916</c:v>
                </c:pt>
                <c:pt idx="275">
                  <c:v>83381732.31311895</c:v>
                </c:pt>
                <c:pt idx="276">
                  <c:v>83381654.538970739</c:v>
                </c:pt>
                <c:pt idx="277">
                  <c:v>83381577.906308964</c:v>
                </c:pt>
                <c:pt idx="278">
                  <c:v>83381502.398383632</c:v>
                </c:pt>
                <c:pt idx="279">
                  <c:v>83381427.998690441</c:v>
                </c:pt>
                <c:pt idx="280">
                  <c:v>83381354.690967172</c:v>
                </c:pt>
                <c:pt idx="281">
                  <c:v>83381282.459190145</c:v>
                </c:pt>
                <c:pt idx="282">
                  <c:v>83381211.2875707</c:v>
                </c:pt>
                <c:pt idx="283">
                  <c:v>83381141.160551786</c:v>
                </c:pt>
                <c:pt idx="284">
                  <c:v>83381072.06280455</c:v>
                </c:pt>
                <c:pt idx="285">
                  <c:v>83381003.979224995</c:v>
                </c:pt>
                <c:pt idx="286">
                  <c:v>83380936.894930691</c:v>
                </c:pt>
                <c:pt idx="287">
                  <c:v>83380870.795257494</c:v>
                </c:pt>
                <c:pt idx="288">
                  <c:v>83380805.665756404</c:v>
                </c:pt>
                <c:pt idx="289">
                  <c:v>83380741.492190346</c:v>
                </c:pt>
                <c:pt idx="290">
                  <c:v>83380678.260531113</c:v>
                </c:pt>
                <c:pt idx="291">
                  <c:v>83380615.956956297</c:v>
                </c:pt>
                <c:pt idx="292">
                  <c:v>83380554.567846254</c:v>
                </c:pt>
                <c:pt idx="293">
                  <c:v>83380494.07978113</c:v>
                </c:pt>
                <c:pt idx="294">
                  <c:v>83380434.479537964</c:v>
                </c:pt>
                <c:pt idx="295">
                  <c:v>83380375.754087746</c:v>
                </c:pt>
                <c:pt idx="296">
                  <c:v>83380317.89059265</c:v>
                </c:pt>
                <c:pt idx="297">
                  <c:v>83380260.876403153</c:v>
                </c:pt>
                <c:pt idx="298">
                  <c:v>83380204.699055329</c:v>
                </c:pt>
                <c:pt idx="299">
                  <c:v>83380149.346268103</c:v>
                </c:pt>
                <c:pt idx="300">
                  <c:v>83380094.805940568</c:v>
                </c:pt>
                <c:pt idx="301">
                  <c:v>83380041.066149369</c:v>
                </c:pt>
                <c:pt idx="302">
                  <c:v>83379988.115146071</c:v>
                </c:pt>
                <c:pt idx="303">
                  <c:v>83379935.941354588</c:v>
                </c:pt>
                <c:pt idx="304">
                  <c:v>83379884.533368707</c:v>
                </c:pt>
                <c:pt idx="305">
                  <c:v>83379833.87994954</c:v>
                </c:pt>
                <c:pt idx="306">
                  <c:v>83379783.970023096</c:v>
                </c:pt>
                <c:pt idx="307">
                  <c:v>83379734.792677864</c:v>
                </c:pt>
                <c:pt idx="308">
                  <c:v>83379686.337162435</c:v>
                </c:pt>
                <c:pt idx="309">
                  <c:v>83379638.592883125</c:v>
                </c:pt>
                <c:pt idx="310">
                  <c:v>83379591.5494017</c:v>
                </c:pt>
                <c:pt idx="311">
                  <c:v>83379545.196433082</c:v>
                </c:pt>
                <c:pt idx="312">
                  <c:v>83379499.52384308</c:v>
                </c:pt>
                <c:pt idx="313">
                  <c:v>83379454.521646217</c:v>
                </c:pt>
                <c:pt idx="314">
                  <c:v>83379410.180003524</c:v>
                </c:pt>
                <c:pt idx="315">
                  <c:v>83379366.489220396</c:v>
                </c:pt>
                <c:pt idx="316">
                  <c:v>83379323.439744473</c:v>
                </c:pt>
                <c:pt idx="317">
                  <c:v>83379281.022163555</c:v>
                </c:pt>
                <c:pt idx="318">
                  <c:v>83379239.227203563</c:v>
                </c:pt>
                <c:pt idx="319">
                  <c:v>83379198.045726493</c:v>
                </c:pt>
                <c:pt idx="320">
                  <c:v>83379157.468728423</c:v>
                </c:pt>
                <c:pt idx="321">
                  <c:v>83379117.487337545</c:v>
                </c:pt>
                <c:pt idx="322">
                  <c:v>83379078.092812225</c:v>
                </c:pt>
                <c:pt idx="323">
                  <c:v>83379039.276539132</c:v>
                </c:pt>
                <c:pt idx="324">
                  <c:v>83379001.030031279</c:v>
                </c:pt>
                <c:pt idx="325">
                  <c:v>83378963.344926253</c:v>
                </c:pt>
                <c:pt idx="326">
                  <c:v>83378926.212984338</c:v>
                </c:pt>
                <c:pt idx="327">
                  <c:v>83378889.626086727</c:v>
                </c:pt>
                <c:pt idx="328">
                  <c:v>83378853.57623376</c:v>
                </c:pt>
                <c:pt idx="329">
                  <c:v>83378818.05554314</c:v>
                </c:pt>
                <c:pt idx="330">
                  <c:v>83378783.056248248</c:v>
                </c:pt>
                <c:pt idx="331">
                  <c:v>83378748.570696443</c:v>
                </c:pt>
                <c:pt idx="332">
                  <c:v>83378714.591347367</c:v>
                </c:pt>
                <c:pt idx="333">
                  <c:v>83378681.110771328</c:v>
                </c:pt>
                <c:pt idx="334">
                  <c:v>83378648.121647671</c:v>
                </c:pt>
                <c:pt idx="335">
                  <c:v>83378615.61676313</c:v>
                </c:pt>
                <c:pt idx="336">
                  <c:v>83378583.589010343</c:v>
                </c:pt>
                <c:pt idx="337">
                  <c:v>83378552.031386197</c:v>
                </c:pt>
                <c:pt idx="338">
                  <c:v>83378520.93699038</c:v>
                </c:pt>
                <c:pt idx="339">
                  <c:v>83378490.299023837</c:v>
                </c:pt>
                <c:pt idx="340">
                  <c:v>83378460.110787287</c:v>
                </c:pt>
                <c:pt idx="341">
                  <c:v>83378430.365679771</c:v>
                </c:pt>
                <c:pt idx="342">
                  <c:v>83378401.057197183</c:v>
                </c:pt>
                <c:pt idx="343">
                  <c:v>83378372.178930864</c:v>
                </c:pt>
                <c:pt idx="344">
                  <c:v>83378343.724566221</c:v>
                </c:pt>
                <c:pt idx="345">
                  <c:v>83378315.687881336</c:v>
                </c:pt>
                <c:pt idx="346">
                  <c:v>83378288.062745586</c:v>
                </c:pt>
                <c:pt idx="347">
                  <c:v>83378260.84311831</c:v>
                </c:pt>
                <c:pt idx="348">
                  <c:v>83378234.023047522</c:v>
                </c:pt>
                <c:pt idx="349">
                  <c:v>83378207.596668556</c:v>
                </c:pt>
                <c:pt idx="350">
                  <c:v>83378181.558202848</c:v>
                </c:pt>
                <c:pt idx="351">
                  <c:v>83378155.901956603</c:v>
                </c:pt>
                <c:pt idx="352">
                  <c:v>83378130.622319624</c:v>
                </c:pt>
                <c:pt idx="353">
                  <c:v>83378105.713764027</c:v>
                </c:pt>
                <c:pt idx="354">
                  <c:v>83378081.17084305</c:v>
                </c:pt>
                <c:pt idx="355">
                  <c:v>83378056.988189876</c:v>
                </c:pt>
                <c:pt idx="356">
                  <c:v>83378033.160516456</c:v>
                </c:pt>
                <c:pt idx="357">
                  <c:v>83378009.68261236</c:v>
                </c:pt>
                <c:pt idx="358">
                  <c:v>83377986.549343601</c:v>
                </c:pt>
                <c:pt idx="359">
                  <c:v>83377963.755651549</c:v>
                </c:pt>
                <c:pt idx="360">
                  <c:v>83377941.296551824</c:v>
                </c:pt>
                <c:pt idx="361">
                  <c:v>83377919.167133197</c:v>
                </c:pt>
                <c:pt idx="362">
                  <c:v>83377897.362556517</c:v>
                </c:pt>
                <c:pt idx="363">
                  <c:v>83377875.8780536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5FC-4680-AA1A-0AE436EDBE44}"/>
            </c:ext>
          </c:extLst>
        </c:ser>
        <c:ser>
          <c:idx val="1"/>
          <c:order val="1"/>
          <c:tx>
            <c:strRef>
              <c:f>Model!$H$4</c:f>
              <c:strCache>
                <c:ptCount val="1"/>
                <c:pt idx="0">
                  <c:v>I(t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Model!$H$5:$H$368</c:f>
              <c:numCache>
                <c:formatCode>0.00</c:formatCode>
                <c:ptCount val="364"/>
                <c:pt idx="0">
                  <c:v>69839</c:v>
                </c:pt>
                <c:pt idx="1">
                  <c:v>68830.228507959197</c:v>
                </c:pt>
                <c:pt idx="2">
                  <c:v>67835.791148775592</c:v>
                </c:pt>
                <c:pt idx="3">
                  <c:v>66855.491102813539</c:v>
                </c:pt>
                <c:pt idx="4">
                  <c:v>65889.134053015645</c:v>
                </c:pt>
                <c:pt idx="5">
                  <c:v>64936.528159017464</c:v>
                </c:pt>
                <c:pt idx="6">
                  <c:v>63997.48403134384</c:v>
                </c:pt>
                <c:pt idx="7">
                  <c:v>63071.814705693454</c:v>
                </c:pt>
                <c:pt idx="8">
                  <c:v>62159.335617317971</c:v>
                </c:pt>
                <c:pt idx="9">
                  <c:v>61259.864575502113</c:v>
                </c:pt>
                <c:pt idx="10">
                  <c:v>60373.22173815046</c:v>
                </c:pt>
                <c:pt idx="11">
                  <c:v>59499.229586486617</c:v>
                </c:pt>
                <c:pt idx="12">
                  <c:v>58637.712899869992</c:v>
                </c:pt>
                <c:pt idx="13">
                  <c:v>57788.498730735409</c:v>
                </c:pt>
                <c:pt idx="14">
                  <c:v>56951.416379660368</c:v>
                </c:pt>
                <c:pt idx="15">
                  <c:v>56126.297370564411</c:v>
                </c:pt>
                <c:pt idx="16">
                  <c:v>55312.975426045137</c:v>
                </c:pt>
                <c:pt idx="17">
                  <c:v>54511.286442854929</c:v>
                </c:pt>
                <c:pt idx="18">
                  <c:v>53721.068467522258</c:v>
                </c:pt>
                <c:pt idx="19">
                  <c:v>52942.161672121372</c:v>
                </c:pt>
                <c:pt idx="20">
                  <c:v>52174.408330193764</c:v>
                </c:pt>
                <c:pt idx="21">
                  <c:v>51417.652792824818</c:v>
                </c:pt>
                <c:pt idx="22">
                  <c:v>50671.741464878687</c:v>
                </c:pt>
                <c:pt idx="23">
                  <c:v>49936.522781394298</c:v>
                </c:pt>
                <c:pt idx="24">
                  <c:v>49211.847184145314</c:v>
                </c:pt>
                <c:pt idx="25">
                  <c:v>48497.56709836654</c:v>
                </c:pt>
                <c:pt idx="26">
                  <c:v>47793.536909649236</c:v>
                </c:pt>
                <c:pt idx="27">
                  <c:v>47099.612941007465</c:v>
                </c:pt>
                <c:pt idx="28">
                  <c:v>46415.653430117767</c:v>
                </c:pt>
                <c:pt idx="29">
                  <c:v>45741.518506733853</c:v>
                </c:pt>
                <c:pt idx="30">
                  <c:v>45077.070170278232</c:v>
                </c:pt>
                <c:pt idx="31">
                  <c:v>44422.172267612441</c:v>
                </c:pt>
                <c:pt idx="32">
                  <c:v>43776.69047098724</c:v>
                </c:pt>
                <c:pt idx="33">
                  <c:v>43140.492256174337</c:v>
                </c:pt>
                <c:pt idx="34">
                  <c:v>42513.446880780728</c:v>
                </c:pt>
                <c:pt idx="35">
                  <c:v>41895.425362746864</c:v>
                </c:pt>
                <c:pt idx="36">
                  <c:v>41286.300459029626</c:v>
                </c:pt>
                <c:pt idx="37">
                  <c:v>40685.946644470998</c:v>
                </c:pt>
                <c:pt idx="38">
                  <c:v>40094.240090853251</c:v>
                </c:pt>
                <c:pt idx="39">
                  <c:v>39511.05864614126</c:v>
                </c:pt>
                <c:pt idx="40">
                  <c:v>38936.281813912618</c:v>
                </c:pt>
                <c:pt idx="41">
                  <c:v>38369.790732975925</c:v>
                </c:pt>
                <c:pt idx="42">
                  <c:v>37811.468157177689</c:v>
                </c:pt>
                <c:pt idx="43">
                  <c:v>37261.198435398175</c:v>
                </c:pt>
                <c:pt idx="44">
                  <c:v>36718.867491736331</c:v>
                </c:pt>
                <c:pt idx="45">
                  <c:v>36184.362805883953</c:v>
                </c:pt>
                <c:pt idx="46">
                  <c:v>35657.573393689148</c:v>
                </c:pt>
                <c:pt idx="47">
                  <c:v>35138.389787909036</c:v>
                </c:pt>
                <c:pt idx="48">
                  <c:v>34626.704019151599</c:v>
                </c:pt>
                <c:pt idx="49">
                  <c:v>34122.409597006503</c:v>
                </c:pt>
                <c:pt idx="50">
                  <c:v>33625.401491364617</c:v>
                </c:pt>
                <c:pt idx="51">
                  <c:v>33135.576113925992</c:v>
                </c:pt>
                <c:pt idx="52">
                  <c:v>32652.831299895817</c:v>
                </c:pt>
                <c:pt idx="53">
                  <c:v>32177.066289868042</c:v>
                </c:pt>
                <c:pt idx="54">
                  <c:v>31708.181711896057</c:v>
                </c:pt>
                <c:pt idx="55">
                  <c:v>31246.079563750005</c:v>
                </c:pt>
                <c:pt idx="56">
                  <c:v>30790.663195360041</c:v>
                </c:pt>
                <c:pt idx="57">
                  <c:v>30341.837291444899</c:v>
                </c:pt>
                <c:pt idx="58">
                  <c:v>29899.507854325158</c:v>
                </c:pt>
                <c:pt idx="59">
                  <c:v>29463.582186920343</c:v>
                </c:pt>
                <c:pt idx="60">
                  <c:v>29033.968875929193</c:v>
                </c:pt>
                <c:pt idx="61">
                  <c:v>28610.577775192185</c:v>
                </c:pt>
                <c:pt idx="62">
                  <c:v>28193.319989235515</c:v>
                </c:pt>
                <c:pt idx="63">
                  <c:v>27782.10785699559</c:v>
                </c:pt>
                <c:pt idx="64">
                  <c:v>27376.854935723131</c:v>
                </c:pt>
                <c:pt idx="65">
                  <c:v>26977.475985065903</c:v>
                </c:pt>
                <c:pt idx="66">
                  <c:v>26583.886951329048</c:v>
                </c:pt>
                <c:pt idx="67">
                  <c:v>26196.004951912062</c:v>
                </c:pt>
                <c:pt idx="68">
                  <c:v>25813.74825992126</c:v>
                </c:pt>
                <c:pt idx="69">
                  <c:v>25437.036288956733</c:v>
                </c:pt>
                <c:pt idx="70">
                  <c:v>25065.789578072607</c:v>
                </c:pt>
                <c:pt idx="71">
                  <c:v>24699.92977690955</c:v>
                </c:pt>
                <c:pt idx="72">
                  <c:v>24339.379630998304</c:v>
                </c:pt>
                <c:pt idx="73">
                  <c:v>23984.062967233087</c:v>
                </c:pt>
                <c:pt idx="74">
                  <c:v>23633.904679513671</c:v>
                </c:pt>
                <c:pt idx="75">
                  <c:v>23288.83071455493</c:v>
                </c:pt>
                <c:pt idx="76">
                  <c:v>22948.768057862584</c:v>
                </c:pt>
                <c:pt idx="77">
                  <c:v>22613.644719873941</c:v>
                </c:pt>
                <c:pt idx="78">
                  <c:v>22283.389722262327</c:v>
                </c:pt>
                <c:pt idx="79">
                  <c:v>21957.933084403976</c:v>
                </c:pt>
                <c:pt idx="80">
                  <c:v>21637.205810006024</c:v>
                </c:pt>
                <c:pt idx="81">
                  <c:v>21321.139873894357</c:v>
                </c:pt>
                <c:pt idx="82">
                  <c:v>21009.66820896</c:v>
                </c:pt>
                <c:pt idx="83">
                  <c:v>20702.724693262684</c:v>
                </c:pt>
                <c:pt idx="84">
                  <c:v>20400.244137290294</c:v>
                </c:pt>
                <c:pt idx="85">
                  <c:v>20102.162271372847</c:v>
                </c:pt>
                <c:pt idx="86">
                  <c:v>19808.415733249676</c:v>
                </c:pt>
                <c:pt idx="87">
                  <c:v>19518.942055788404</c:v>
                </c:pt>
                <c:pt idx="88">
                  <c:v>19233.679654854448</c:v>
                </c:pt>
                <c:pt idx="89">
                  <c:v>18952.567817329611</c:v>
                </c:pt>
                <c:pt idx="90">
                  <c:v>18675.546689278417</c:v>
                </c:pt>
                <c:pt idx="91">
                  <c:v>18402.557264260864</c:v>
                </c:pt>
                <c:pt idx="92">
                  <c:v>18133.541371790136</c:v>
                </c:pt>
                <c:pt idx="93">
                  <c:v>17868.441665933999</c:v>
                </c:pt>
                <c:pt idx="94">
                  <c:v>17607.201614058446</c:v>
                </c:pt>
                <c:pt idx="95">
                  <c:v>17349.765485712218</c:v>
                </c:pt>
                <c:pt idx="96">
                  <c:v>17096.078341650864</c:v>
                </c:pt>
                <c:pt idx="97">
                  <c:v>16846.08602299893</c:v>
                </c:pt>
                <c:pt idx="98">
                  <c:v>16599.735140548924</c:v>
                </c:pt>
                <c:pt idx="99">
                  <c:v>16356.973064195665</c:v>
                </c:pt>
                <c:pt idx="100">
                  <c:v>16117.747912504692</c:v>
                </c:pt>
                <c:pt idx="101">
                  <c:v>15882.00854241331</c:v>
                </c:pt>
                <c:pt idx="102">
                  <c:v>15649.704539062954</c:v>
                </c:pt>
                <c:pt idx="103">
                  <c:v>15420.786205761477</c:v>
                </c:pt>
                <c:pt idx="104">
                  <c:v>15195.204554074053</c:v>
                </c:pt>
                <c:pt idx="105">
                  <c:v>14972.911294041285</c:v>
                </c:pt>
                <c:pt idx="106">
                  <c:v>14753.85882452322</c:v>
                </c:pt>
                <c:pt idx="107">
                  <c:v>14538.000223667907</c:v>
                </c:pt>
                <c:pt idx="108">
                  <c:v>14325.289239503159</c:v>
                </c:pt>
                <c:pt idx="109">
                  <c:v>14115.680280650211</c:v>
                </c:pt>
                <c:pt idx="110">
                  <c:v>13909.128407157912</c:v>
                </c:pt>
                <c:pt idx="111">
                  <c:v>13705.589321456173</c:v>
                </c:pt>
                <c:pt idx="112">
                  <c:v>13505.019359427326</c:v>
                </c:pt>
                <c:pt idx="113">
                  <c:v>13307.375481594121</c:v>
                </c:pt>
                <c:pt idx="114">
                  <c:v>13112.615264423024</c:v>
                </c:pt>
                <c:pt idx="115">
                  <c:v>12920.696891741558</c:v>
                </c:pt>
                <c:pt idx="116">
                  <c:v>12731.579146268401</c:v>
                </c:pt>
                <c:pt idx="117">
                  <c:v>12545.221401254943</c:v>
                </c:pt>
                <c:pt idx="118">
                  <c:v>12361.583612237047</c:v>
                </c:pt>
                <c:pt idx="119">
                  <c:v>12180.62630889578</c:v>
                </c:pt>
                <c:pt idx="120">
                  <c:v>12002.31058702581</c:v>
                </c:pt>
                <c:pt idx="121">
                  <c:v>11826.598100610277</c:v>
                </c:pt>
                <c:pt idx="122">
                  <c:v>11653.45105400087</c:v>
                </c:pt>
                <c:pt idx="123">
                  <c:v>11482.832194201908</c:v>
                </c:pt>
                <c:pt idx="124">
                  <c:v>11314.704803257187</c:v>
                </c:pt>
                <c:pt idx="125">
                  <c:v>11149.03269073841</c:v>
                </c:pt>
                <c:pt idx="126">
                  <c:v>10985.780186333976</c:v>
                </c:pt>
                <c:pt idx="127">
                  <c:v>10824.912132536958</c:v>
                </c:pt>
                <c:pt idx="128">
                  <c:v>10666.393877431088</c:v>
                </c:pt>
                <c:pt idx="129">
                  <c:v>10510.191267573564</c:v>
                </c:pt>
                <c:pt idx="130">
                  <c:v>10356.270640973538</c:v>
                </c:pt>
                <c:pt idx="131">
                  <c:v>10204.598820165123</c:v>
                </c:pt>
                <c:pt idx="132">
                  <c:v>10055.14310537378</c:v>
                </c:pt>
                <c:pt idx="133">
                  <c:v>9907.8712677749427</c:v>
                </c:pt>
                <c:pt idx="134">
                  <c:v>9762.7515428437891</c:v>
                </c:pt>
                <c:pt idx="135">
                  <c:v>9619.7526237950042</c:v>
                </c:pt>
                <c:pt idx="136">
                  <c:v>9478.8436551114701</c:v>
                </c:pt>
                <c:pt idx="137">
                  <c:v>9339.9942261607684</c:v>
                </c:pt>
                <c:pt idx="138">
                  <c:v>9203.1743648984157</c:v>
                </c:pt>
                <c:pt idx="139">
                  <c:v>9068.3545316567761</c:v>
                </c:pt>
                <c:pt idx="140">
                  <c:v>8935.5056130185621</c:v>
                </c:pt>
                <c:pt idx="141">
                  <c:v>8804.5989157738859</c:v>
                </c:pt>
                <c:pt idx="142">
                  <c:v>8675.606160959831</c:v>
                </c:pt>
                <c:pt idx="143">
                  <c:v>8548.4994779814824</c:v>
                </c:pt>
                <c:pt idx="144">
                  <c:v>8423.2513988134197</c:v>
                </c:pt>
                <c:pt idx="145">
                  <c:v>8299.8348522806446</c:v>
                </c:pt>
                <c:pt idx="146">
                  <c:v>8178.2231584179453</c:v>
                </c:pt>
                <c:pt idx="147">
                  <c:v>8058.3900229067121</c:v>
                </c:pt>
                <c:pt idx="148">
                  <c:v>7940.3095315882138</c:v>
                </c:pt>
                <c:pt idx="149">
                  <c:v>7823.9561450523561</c:v>
                </c:pt>
                <c:pt idx="150">
                  <c:v>7709.30469330098</c:v>
                </c:pt>
                <c:pt idx="151">
                  <c:v>7596.3303704847367</c:v>
                </c:pt>
                <c:pt idx="152">
                  <c:v>7485.0087297125801</c:v>
                </c:pt>
                <c:pt idx="153">
                  <c:v>7375.3156779329802</c:v>
                </c:pt>
                <c:pt idx="154">
                  <c:v>7267.2274708859031</c:v>
                </c:pt>
                <c:pt idx="155">
                  <c:v>7160.7207081246552</c:v>
                </c:pt>
                <c:pt idx="156">
                  <c:v>7055.7723281066956</c:v>
                </c:pt>
                <c:pt idx="157">
                  <c:v>6952.3596033525137</c:v>
                </c:pt>
                <c:pt idx="158">
                  <c:v>6850.4601356716903</c:v>
                </c:pt>
                <c:pt idx="159">
                  <c:v>6750.0518514552741</c:v>
                </c:pt>
                <c:pt idx="160">
                  <c:v>6651.1129970335987</c:v>
                </c:pt>
                <c:pt idx="161">
                  <c:v>6553.622134098694</c:v>
                </c:pt>
                <c:pt idx="162">
                  <c:v>6457.5581351904448</c:v>
                </c:pt>
                <c:pt idx="163">
                  <c:v>6362.9001792456556</c:v>
                </c:pt>
                <c:pt idx="164">
                  <c:v>6269.6277472092006</c:v>
                </c:pt>
                <c:pt idx="165">
                  <c:v>6177.7206177064409</c:v>
                </c:pt>
                <c:pt idx="166">
                  <c:v>6087.1588627761012</c:v>
                </c:pt>
                <c:pt idx="167">
                  <c:v>5997.9228436627991</c:v>
                </c:pt>
                <c:pt idx="168">
                  <c:v>5909.9932066684532</c:v>
                </c:pt>
                <c:pt idx="169">
                  <c:v>5823.3508790617752</c:v>
                </c:pt>
                <c:pt idx="170">
                  <c:v>5737.9770650450791</c:v>
                </c:pt>
                <c:pt idx="171">
                  <c:v>5653.8532417776514</c:v>
                </c:pt>
                <c:pt idx="172">
                  <c:v>5570.9611554549192</c:v>
                </c:pt>
                <c:pt idx="173">
                  <c:v>5489.2828174426777</c:v>
                </c:pt>
                <c:pt idx="174">
                  <c:v>5408.8005004656379</c:v>
                </c:pt>
                <c:pt idx="175">
                  <c:v>5329.4967348495693</c:v>
                </c:pt>
                <c:pt idx="176">
                  <c:v>5251.3543048163201</c:v>
                </c:pt>
                <c:pt idx="177">
                  <c:v>5174.3562448310004</c:v>
                </c:pt>
                <c:pt idx="178">
                  <c:v>5098.4858360006347</c:v>
                </c:pt>
                <c:pt idx="179">
                  <c:v>5023.7266025235795</c:v>
                </c:pt>
                <c:pt idx="180">
                  <c:v>4950.0623081890326</c:v>
                </c:pt>
                <c:pt idx="181">
                  <c:v>4877.4769529259529</c:v>
                </c:pt>
                <c:pt idx="182">
                  <c:v>4805.9547694007224</c:v>
                </c:pt>
                <c:pt idx="183">
                  <c:v>4735.4802196628889</c:v>
                </c:pt>
                <c:pt idx="184">
                  <c:v>4666.0379918383414</c:v>
                </c:pt>
                <c:pt idx="185">
                  <c:v>4597.6129968692703</c:v>
                </c:pt>
                <c:pt idx="186">
                  <c:v>4530.1903653002819</c:v>
                </c:pt>
                <c:pt idx="187">
                  <c:v>4463.7554441100337</c:v>
                </c:pt>
                <c:pt idx="188">
                  <c:v>4398.2937935877753</c:v>
                </c:pt>
                <c:pt idx="189">
                  <c:v>4333.7911842541725</c:v>
                </c:pt>
                <c:pt idx="190">
                  <c:v>4270.2335938258257</c:v>
                </c:pt>
                <c:pt idx="191">
                  <c:v>4207.6072042228689</c:v>
                </c:pt>
                <c:pt idx="192">
                  <c:v>4145.8983986190724</c:v>
                </c:pt>
                <c:pt idx="193">
                  <c:v>4085.0937585338561</c:v>
                </c:pt>
                <c:pt idx="194">
                  <c:v>4025.180060965648</c:v>
                </c:pt>
                <c:pt idx="195">
                  <c:v>3966.1442755660114</c:v>
                </c:pt>
                <c:pt idx="196">
                  <c:v>3907.9735618539894</c:v>
                </c:pt>
                <c:pt idx="197">
                  <c:v>3850.6552664701057</c:v>
                </c:pt>
                <c:pt idx="198">
                  <c:v>3794.1769204694756</c:v>
                </c:pt>
                <c:pt idx="199">
                  <c:v>3738.5262366534935</c:v>
                </c:pt>
                <c:pt idx="200">
                  <c:v>3683.6911069395592</c:v>
                </c:pt>
                <c:pt idx="201">
                  <c:v>3629.6595997683216</c:v>
                </c:pt>
                <c:pt idx="202">
                  <c:v>3576.4199575479165</c:v>
                </c:pt>
                <c:pt idx="203">
                  <c:v>3523.9605941346858</c:v>
                </c:pt>
                <c:pt idx="204">
                  <c:v>3472.2700923498824</c:v>
                </c:pt>
                <c:pt idx="205">
                  <c:v>3421.3372015318459</c:v>
                </c:pt>
                <c:pt idx="206">
                  <c:v>3371.1508351231714</c:v>
                </c:pt>
                <c:pt idx="207">
                  <c:v>3321.7000682923767</c:v>
                </c:pt>
                <c:pt idx="208">
                  <c:v>3272.9741355895899</c:v>
                </c:pt>
                <c:pt idx="209">
                  <c:v>3224.9624286357853</c:v>
                </c:pt>
                <c:pt idx="210">
                  <c:v>3177.6544938450988</c:v>
                </c:pt>
                <c:pt idx="211">
                  <c:v>3131.040030179764</c:v>
                </c:pt>
                <c:pt idx="212">
                  <c:v>3085.1088869372093</c:v>
                </c:pt>
                <c:pt idx="213">
                  <c:v>3039.851061568871</c:v>
                </c:pt>
                <c:pt idx="214">
                  <c:v>2995.2566975302802</c:v>
                </c:pt>
                <c:pt idx="215">
                  <c:v>2951.3160821619804</c:v>
                </c:pt>
                <c:pt idx="216">
                  <c:v>2908.0196446008486</c:v>
                </c:pt>
                <c:pt idx="217">
                  <c:v>2865.3579537213946</c:v>
                </c:pt>
                <c:pt idx="218">
                  <c:v>2823.3217161066163</c:v>
                </c:pt>
                <c:pt idx="219">
                  <c:v>2781.9017740479972</c:v>
                </c:pt>
                <c:pt idx="220">
                  <c:v>2741.0891035742338</c:v>
                </c:pt>
                <c:pt idx="221">
                  <c:v>2700.8748125083007</c:v>
                </c:pt>
                <c:pt idx="222">
                  <c:v>2661.2501385524361</c:v>
                </c:pt>
                <c:pt idx="223">
                  <c:v>2622.2064474006743</c:v>
                </c:pt>
                <c:pt idx="224">
                  <c:v>2583.7352308785248</c:v>
                </c:pt>
                <c:pt idx="225">
                  <c:v>2545.8281051094214</c:v>
                </c:pt>
                <c:pt idx="226">
                  <c:v>2508.4768087075613</c:v>
                </c:pt>
                <c:pt idx="227">
                  <c:v>2471.6732009967641</c:v>
                </c:pt>
                <c:pt idx="228">
                  <c:v>2435.4092602549822</c:v>
                </c:pt>
                <c:pt idx="229">
                  <c:v>2399.6770819841022</c:v>
                </c:pt>
                <c:pt idx="230">
                  <c:v>2364.4688772046761</c:v>
                </c:pt>
                <c:pt idx="231">
                  <c:v>2329.7769707752359</c:v>
                </c:pt>
                <c:pt idx="232">
                  <c:v>2295.5937997358374</c:v>
                </c:pt>
                <c:pt idx="233">
                  <c:v>2261.911911675495</c:v>
                </c:pt>
                <c:pt idx="234">
                  <c:v>2228.7239631231673</c:v>
                </c:pt>
                <c:pt idx="235">
                  <c:v>2196.0227179619606</c:v>
                </c:pt>
                <c:pt idx="236">
                  <c:v>2163.8010458662197</c:v>
                </c:pt>
                <c:pt idx="237">
                  <c:v>2132.0519207611842</c:v>
                </c:pt>
                <c:pt idx="238">
                  <c:v>2100.7684193048858</c:v>
                </c:pt>
                <c:pt idx="239">
                  <c:v>2069.9437193919753</c:v>
                </c:pt>
                <c:pt idx="240">
                  <c:v>2039.5710986791644</c:v>
                </c:pt>
                <c:pt idx="241">
                  <c:v>2009.6439331319789</c:v>
                </c:pt>
                <c:pt idx="242">
                  <c:v>1980.1556955925146</c:v>
                </c:pt>
                <c:pt idx="243">
                  <c:v>1951.0999543679027</c:v>
                </c:pt>
                <c:pt idx="244">
                  <c:v>1922.4703718391866</c:v>
                </c:pt>
                <c:pt idx="245">
                  <c:v>1894.2607030903209</c:v>
                </c:pt>
                <c:pt idx="246">
                  <c:v>1866.4647945570052</c:v>
                </c:pt>
                <c:pt idx="247">
                  <c:v>1839.0765826950703</c:v>
                </c:pt>
                <c:pt idx="248">
                  <c:v>1812.0900926681386</c:v>
                </c:pt>
                <c:pt idx="249">
                  <c:v>1785.4994370542813</c:v>
                </c:pt>
                <c:pt idx="250">
                  <c:v>1759.298814571406</c:v>
                </c:pt>
                <c:pt idx="251">
                  <c:v>1733.4825088211014</c:v>
                </c:pt>
                <c:pt idx="252">
                  <c:v>1708.0448870506802</c:v>
                </c:pt>
                <c:pt idx="253">
                  <c:v>1682.9803989331576</c:v>
                </c:pt>
                <c:pt idx="254">
                  <c:v>1658.2835753649106</c:v>
                </c:pt>
                <c:pt idx="255">
                  <c:v>1633.9490272807629</c:v>
                </c:pt>
                <c:pt idx="256">
                  <c:v>1609.9714444862493</c:v>
                </c:pt>
                <c:pt idx="257">
                  <c:v>1586.3455945068104</c:v>
                </c:pt>
                <c:pt idx="258">
                  <c:v>1563.0663214536783</c:v>
                </c:pt>
                <c:pt idx="259">
                  <c:v>1540.1285449062113</c:v>
                </c:pt>
                <c:pt idx="260">
                  <c:v>1517.527258810444</c:v>
                </c:pt>
                <c:pt idx="261">
                  <c:v>1495.2575303936198</c:v>
                </c:pt>
                <c:pt idx="262">
                  <c:v>1473.3144990944761</c:v>
                </c:pt>
                <c:pt idx="263">
                  <c:v>1451.6933755090565</c:v>
                </c:pt>
                <c:pt idx="264">
                  <c:v>1430.3894403518282</c:v>
                </c:pt>
                <c:pt idx="265">
                  <c:v>1409.398043431883</c:v>
                </c:pt>
                <c:pt idx="266">
                  <c:v>1388.7146026440062</c:v>
                </c:pt>
                <c:pt idx="267">
                  <c:v>1368.3346029744012</c:v>
                </c:pt>
                <c:pt idx="268">
                  <c:v>1348.2535955208571</c:v>
                </c:pt>
                <c:pt idx="269">
                  <c:v>1328.4671965271523</c:v>
                </c:pt>
                <c:pt idx="270">
                  <c:v>1308.9710864314902</c:v>
                </c:pt>
                <c:pt idx="271">
                  <c:v>1289.7610089287646</c:v>
                </c:pt>
                <c:pt idx="272">
                  <c:v>1270.8327700464552</c:v>
                </c:pt>
                <c:pt idx="273">
                  <c:v>1252.1822372339593</c:v>
                </c:pt>
                <c:pt idx="274">
                  <c:v>1233.8053384651632</c:v>
                </c:pt>
                <c:pt idx="275">
                  <c:v>1215.6980613540654</c:v>
                </c:pt>
                <c:pt idx="276">
                  <c:v>1197.8564522832601</c:v>
                </c:pt>
                <c:pt idx="277">
                  <c:v>1180.2766155451009</c:v>
                </c:pt>
                <c:pt idx="278">
                  <c:v>1162.9547124953576</c:v>
                </c:pt>
                <c:pt idx="279">
                  <c:v>1145.8869607191871</c:v>
                </c:pt>
                <c:pt idx="280">
                  <c:v>1129.0696332092411</c:v>
                </c:pt>
                <c:pt idx="281">
                  <c:v>1112.4990575557374</c:v>
                </c:pt>
                <c:pt idx="282">
                  <c:v>1096.1716151483176</c:v>
                </c:pt>
                <c:pt idx="283">
                  <c:v>1080.0837403895257</c:v>
                </c:pt>
                <c:pt idx="284">
                  <c:v>1064.2319199197377</c:v>
                </c:pt>
                <c:pt idx="285">
                  <c:v>1048.6126918533771</c:v>
                </c:pt>
                <c:pt idx="286">
                  <c:v>1033.2226450262535</c:v>
                </c:pt>
                <c:pt idx="287">
                  <c:v>1018.0584182538626</c:v>
                </c:pt>
                <c:pt idx="288">
                  <c:v>1003.1166996004918</c:v>
                </c:pt>
                <c:pt idx="289">
                  <c:v>988.39422565897212</c:v>
                </c:pt>
                <c:pt idx="290">
                  <c:v>973.88778084092451</c:v>
                </c:pt>
                <c:pt idx="291">
                  <c:v>959.59419667734824</c:v>
                </c:pt>
                <c:pt idx="292">
                  <c:v>945.51035112940178</c:v>
                </c:pt>
                <c:pt idx="293">
                  <c:v>931.63316790922863</c:v>
                </c:pt>
                <c:pt idx="294">
                  <c:v>917.95961581068309</c:v>
                </c:pt>
                <c:pt idx="295">
                  <c:v>904.48670804981236</c:v>
                </c:pt>
                <c:pt idx="296">
                  <c:v>891.2115016149537</c:v>
                </c:pt>
                <c:pt idx="297">
                  <c:v>878.13109662630791</c:v>
                </c:pt>
                <c:pt idx="298">
                  <c:v>865.24263570485152</c:v>
                </c:pt>
                <c:pt idx="299">
                  <c:v>852.54330335045199</c:v>
                </c:pt>
                <c:pt idx="300">
                  <c:v>840.03032532905399</c:v>
                </c:pt>
                <c:pt idx="301">
                  <c:v>827.70096806880383</c:v>
                </c:pt>
                <c:pt idx="302">
                  <c:v>815.55253806498285</c:v>
                </c:pt>
                <c:pt idx="303">
                  <c:v>803.58238129362303</c:v>
                </c:pt>
                <c:pt idx="304">
                  <c:v>791.78788263367778</c:v>
                </c:pt>
                <c:pt idx="305">
                  <c:v>780.16646529762397</c:v>
                </c:pt>
                <c:pt idx="306">
                  <c:v>768.71559027037449</c:v>
                </c:pt>
                <c:pt idx="307">
                  <c:v>757.43275575637779</c:v>
                </c:pt>
                <c:pt idx="308">
                  <c:v>746.31549663478881</c:v>
                </c:pt>
                <c:pt idx="309">
                  <c:v>735.36138392259193</c:v>
                </c:pt>
                <c:pt idx="310">
                  <c:v>724.56802424556156</c:v>
                </c:pt>
                <c:pt idx="311">
                  <c:v>713.93305931694601</c:v>
                </c:pt>
                <c:pt idx="312">
                  <c:v>703.45416542376404</c:v>
                </c:pt>
                <c:pt idx="313">
                  <c:v>693.12905292060054</c:v>
                </c:pt>
                <c:pt idx="314">
                  <c:v>682.95546573079548</c:v>
                </c:pt>
                <c:pt idx="315">
                  <c:v>672.93118085491699</c:v>
                </c:pt>
                <c:pt idx="316">
                  <c:v>663.05400788641396</c:v>
                </c:pt>
                <c:pt idx="317">
                  <c:v>653.32178853434152</c:v>
                </c:pt>
                <c:pt idx="318">
                  <c:v>643.73239615306045</c:v>
                </c:pt>
                <c:pt idx="319">
                  <c:v>634.28373527880456</c:v>
                </c:pt>
                <c:pt idx="320">
                  <c:v>624.97374117302058</c:v>
                </c:pt>
                <c:pt idx="321">
                  <c:v>615.80037937237853</c:v>
                </c:pt>
                <c:pt idx="322">
                  <c:v>606.76164524535807</c:v>
                </c:pt>
                <c:pt idx="323">
                  <c:v>597.85556355531378</c:v>
                </c:pt>
                <c:pt idx="324">
                  <c:v>589.08018802992581</c:v>
                </c:pt>
                <c:pt idx="325">
                  <c:v>580.43360093694241</c:v>
                </c:pt>
                <c:pt idx="326">
                  <c:v>571.91391266612391</c:v>
                </c:pt>
                <c:pt idx="327">
                  <c:v>563.51926131729613</c:v>
                </c:pt>
                <c:pt idx="328">
                  <c:v>555.24781229442658</c:v>
                </c:pt>
                <c:pt idx="329">
                  <c:v>547.09775790563288</c:v>
                </c:pt>
                <c:pt idx="330">
                  <c:v>539.0673169690408</c:v>
                </c:pt>
                <c:pt idx="331">
                  <c:v>531.15473442440282</c:v>
                </c:pt>
                <c:pt idx="332">
                  <c:v>523.35828095039653</c:v>
                </c:pt>
                <c:pt idx="333">
                  <c:v>515.67625258751775</c:v>
                </c:pt>
                <c:pt idx="334">
                  <c:v>508.10697036648872</c:v>
                </c:pt>
                <c:pt idx="335">
                  <c:v>500.64877994210019</c:v>
                </c:pt>
                <c:pt idx="336">
                  <c:v>493.30005123240784</c:v>
                </c:pt>
                <c:pt idx="337">
                  <c:v>486.05917806320593</c:v>
                </c:pt>
                <c:pt idx="338">
                  <c:v>478.92457781770094</c:v>
                </c:pt>
                <c:pt idx="339">
                  <c:v>471.89469109130891</c:v>
                </c:pt>
                <c:pt idx="340">
                  <c:v>464.96798135150266</c:v>
                </c:pt>
                <c:pt idx="341">
                  <c:v>458.1429346026348</c:v>
                </c:pt>
                <c:pt idx="342">
                  <c:v>451.41805905566389</c:v>
                </c:pt>
                <c:pt idx="343">
                  <c:v>444.79188480271267</c:v>
                </c:pt>
                <c:pt idx="344">
                  <c:v>438.26296349638756</c:v>
                </c:pt>
                <c:pt idx="345">
                  <c:v>431.82986803379004</c:v>
                </c:pt>
                <c:pt idx="346">
                  <c:v>425.49119224515204</c:v>
                </c:pt>
                <c:pt idx="347">
                  <c:v>419.2455505870268</c:v>
                </c:pt>
                <c:pt idx="348">
                  <c:v>413.09157783996994</c:v>
                </c:pt>
                <c:pt idx="349">
                  <c:v>407.02792881064437</c:v>
                </c:pt>
                <c:pt idx="350">
                  <c:v>401.05327803828493</c:v>
                </c:pt>
                <c:pt idx="351">
                  <c:v>395.16631950545917</c:v>
                </c:pt>
                <c:pt idx="352">
                  <c:v>389.3657663530613</c:v>
                </c:pt>
                <c:pt idx="353">
                  <c:v>383.65035059947775</c:v>
                </c:pt>
                <c:pt idx="354">
                  <c:v>378.01882286386348</c:v>
                </c:pt>
                <c:pt idx="355">
                  <c:v>372.46995209346898</c:v>
                </c:pt>
                <c:pt idx="356">
                  <c:v>367.00252529495867</c:v>
                </c:pt>
                <c:pt idx="357">
                  <c:v>361.61534726966283</c:v>
                </c:pt>
                <c:pt idx="358">
                  <c:v>356.30724035270532</c:v>
                </c:pt>
                <c:pt idx="359">
                  <c:v>351.07704415595038</c:v>
                </c:pt>
                <c:pt idx="360">
                  <c:v>345.92361531471329</c:v>
                </c:pt>
                <c:pt idx="361">
                  <c:v>340.84582723817937</c:v>
                </c:pt>
                <c:pt idx="362">
                  <c:v>335.84256986347759</c:v>
                </c:pt>
                <c:pt idx="363">
                  <c:v>330.912749413354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5FC-4680-AA1A-0AE436EDBE44}"/>
            </c:ext>
          </c:extLst>
        </c:ser>
        <c:ser>
          <c:idx val="2"/>
          <c:order val="2"/>
          <c:tx>
            <c:strRef>
              <c:f>Model!$I$4</c:f>
              <c:strCache>
                <c:ptCount val="1"/>
                <c:pt idx="0">
                  <c:v>V(t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Model!$I$5:$I$368</c:f>
              <c:numCache>
                <c:formatCode>0.00</c:formatCode>
                <c:ptCount val="3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5FC-4680-AA1A-0AE436EDBE44}"/>
            </c:ext>
          </c:extLst>
        </c:ser>
        <c:ser>
          <c:idx val="3"/>
          <c:order val="3"/>
          <c:tx>
            <c:strRef>
              <c:f>Model!$J$4</c:f>
              <c:strCache>
                <c:ptCount val="1"/>
                <c:pt idx="0">
                  <c:v>R(t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Model!$J$5:$J$368</c:f>
              <c:numCache>
                <c:formatCode>0.00</c:formatCode>
                <c:ptCount val="364"/>
                <c:pt idx="0">
                  <c:v>28700</c:v>
                </c:pt>
                <c:pt idx="1">
                  <c:v>33956.95300993252</c:v>
                </c:pt>
                <c:pt idx="2">
                  <c:v>39137.9733127613</c:v>
                </c:pt>
                <c:pt idx="3">
                  <c:v>44244.139873861968</c:v>
                </c:pt>
                <c:pt idx="4">
                  <c:v>49276.516843512916</c:v>
                </c:pt>
                <c:pt idx="5">
                  <c:v>54236.153745270502</c:v>
                </c:pt>
                <c:pt idx="6">
                  <c:v>59124.085662395817</c:v>
                </c:pt>
                <c:pt idx="7">
                  <c:v>63941.333422339136</c:v>
                </c:pt>
                <c:pt idx="8">
                  <c:v>68688.90377928871</c:v>
                </c:pt>
                <c:pt idx="9">
                  <c:v>73367.789594791015</c:v>
                </c:pt>
                <c:pt idx="10">
                  <c:v>77978.970016450039</c:v>
                </c:pt>
                <c:pt idx="11">
                  <c:v>82523.410654713662</c:v>
                </c:pt>
                <c:pt idx="12">
                  <c:v>87002.063757755619</c:v>
                </c:pt>
                <c:pt idx="13">
                  <c:v>91415.868384461763</c:v>
                </c:pt>
                <c:pt idx="14">
                  <c:v>95765.750575530095</c:v>
                </c:pt>
                <c:pt idx="15">
                  <c:v>100052.62352269395</c:v>
                </c:pt>
                <c:pt idx="16">
                  <c:v>104277.3877360784</c:v>
                </c:pt>
                <c:pt idx="17">
                  <c:v>108440.93120970018</c:v>
                </c:pt>
                <c:pt idx="18">
                  <c:v>112544.12958512166</c:v>
                </c:pt>
                <c:pt idx="19">
                  <c:v>116587.84631326972</c:v>
                </c:pt>
                <c:pt idx="20">
                  <c:v>120572.93281443085</c:v>
                </c:pt>
                <c:pt idx="21">
                  <c:v>124500.22863643375</c:v>
                </c:pt>
                <c:pt idx="22">
                  <c:v>128370.56161103112</c:v>
                </c:pt>
                <c:pt idx="23">
                  <c:v>132184.74800849266</c:v>
                </c:pt>
                <c:pt idx="24">
                  <c:v>135943.5926904213</c:v>
                </c:pt>
                <c:pt idx="25">
                  <c:v>139647.88926080507</c:v>
                </c:pt>
                <c:pt idx="26">
                  <c:v>143298.42021531705</c:v>
                </c:pt>
                <c:pt idx="27">
                  <c:v>146895.95708887625</c:v>
                </c:pt>
                <c:pt idx="28">
                  <c:v>150441.26060148218</c:v>
                </c:pt>
                <c:pt idx="29">
                  <c:v>153935.08080233619</c:v>
                </c:pt>
                <c:pt idx="30">
                  <c:v>157378.15721226271</c:v>
                </c:pt>
                <c:pt idx="31">
                  <c:v>160771.21896444392</c:v>
                </c:pt>
                <c:pt idx="32">
                  <c:v>164114.98494348093</c:v>
                </c:pt>
                <c:pt idx="33">
                  <c:v>167410.16392279536</c:v>
                </c:pt>
                <c:pt idx="34">
                  <c:v>170657.45470038475</c:v>
                </c:pt>
                <c:pt idx="35">
                  <c:v>173857.54623294575</c:v>
                </c:pt>
                <c:pt idx="36">
                  <c:v>177011.11776837861</c:v>
                </c:pt>
                <c:pt idx="37">
                  <c:v>180118.83897668734</c:v>
                </c:pt>
                <c:pt idx="38">
                  <c:v>183181.37007928913</c:v>
                </c:pt>
                <c:pt idx="39">
                  <c:v>186199.36197674711</c:v>
                </c:pt>
                <c:pt idx="40">
                  <c:v>189173.45637494084</c:v>
                </c:pt>
                <c:pt idx="41">
                  <c:v>192104.2859096883</c:v>
                </c:pt>
                <c:pt idx="42">
                  <c:v>194992.47426983376</c:v>
                </c:pt>
                <c:pt idx="43">
                  <c:v>197838.63631881561</c:v>
                </c:pt>
                <c:pt idx="44">
                  <c:v>200643.37821472849</c:v>
                </c:pt>
                <c:pt idx="45">
                  <c:v>203407.29752889389</c:v>
                </c:pt>
                <c:pt idx="46">
                  <c:v>206130.98336295341</c:v>
                </c:pt>
                <c:pt idx="47">
                  <c:v>208815.01646449903</c:v>
                </c:pt>
                <c:pt idx="48">
                  <c:v>211459.96934125459</c:v>
                </c:pt>
                <c:pt idx="49">
                  <c:v>214066.40637382265</c:v>
                </c:pt>
                <c:pt idx="50">
                  <c:v>216634.88392701119</c:v>
                </c:pt>
                <c:pt idx="51">
                  <c:v>219165.95045975392</c:v>
                </c:pt>
                <c:pt idx="52">
                  <c:v>221660.14663363888</c:v>
                </c:pt>
                <c:pt idx="53">
                  <c:v>224118.00542005917</c:v>
                </c:pt>
                <c:pt idx="54">
                  <c:v>226540.05220599996</c:v>
                </c:pt>
                <c:pt idx="55">
                  <c:v>228926.80489847608</c:v>
                </c:pt>
                <c:pt idx="56">
                  <c:v>231278.7740276338</c:v>
                </c:pt>
                <c:pt idx="57">
                  <c:v>233596.46284853137</c:v>
                </c:pt>
                <c:pt idx="58">
                  <c:v>235880.3674416118</c:v>
                </c:pt>
                <c:pt idx="59">
                  <c:v>238130.97681188193</c:v>
                </c:pt>
                <c:pt idx="60">
                  <c:v>240348.77298681176</c:v>
                </c:pt>
                <c:pt idx="61">
                  <c:v>242534.23111296768</c:v>
                </c:pt>
                <c:pt idx="62">
                  <c:v>244687.81955139327</c:v>
                </c:pt>
                <c:pt idx="63">
                  <c:v>246809.99997175156</c:v>
                </c:pt>
                <c:pt idx="64">
                  <c:v>248901.22744524205</c:v>
                </c:pt>
                <c:pt idx="65">
                  <c:v>250961.95053630631</c:v>
                </c:pt>
                <c:pt idx="66">
                  <c:v>252992.61139313522</c:v>
                </c:pt>
                <c:pt idx="67">
                  <c:v>254993.64583699172</c:v>
                </c:pt>
                <c:pt idx="68">
                  <c:v>256965.48345036193</c:v>
                </c:pt>
                <c:pt idx="69">
                  <c:v>258908.54766394795</c:v>
                </c:pt>
                <c:pt idx="70">
                  <c:v>260823.2558425157</c:v>
                </c:pt>
                <c:pt idx="71">
                  <c:v>262710.01936961064</c:v>
                </c:pt>
                <c:pt idx="72">
                  <c:v>264569.2437311543</c:v>
                </c:pt>
                <c:pt idx="73">
                  <c:v>266401.32859793457</c:v>
                </c:pt>
                <c:pt idx="74">
                  <c:v>268206.66790700267</c:v>
                </c:pt>
                <c:pt idx="75">
                  <c:v>269985.64994198928</c:v>
                </c:pt>
                <c:pt idx="76">
                  <c:v>271738.65741235239</c:v>
                </c:pt>
                <c:pt idx="77">
                  <c:v>273466.0675315698</c:v>
                </c:pt>
                <c:pt idx="78">
                  <c:v>275168.25209428812</c:v>
                </c:pt>
                <c:pt idx="79">
                  <c:v>276845.5775524411</c:v>
                </c:pt>
                <c:pt idx="80">
                  <c:v>278498.40509034909</c:v>
                </c:pt>
                <c:pt idx="81">
                  <c:v>280127.09069881198</c:v>
                </c:pt>
                <c:pt idx="82">
                  <c:v>281731.98524820787</c:v>
                </c:pt>
                <c:pt idx="83">
                  <c:v>283313.43456060893</c:v>
                </c:pt>
                <c:pt idx="84">
                  <c:v>284871.7794809264</c:v>
                </c:pt>
                <c:pt idx="85">
                  <c:v>286407.35594709695</c:v>
                </c:pt>
                <c:pt idx="86">
                  <c:v>287920.4950593214</c:v>
                </c:pt>
                <c:pt idx="87">
                  <c:v>289411.52314836765</c:v>
                </c:pt>
                <c:pt idx="88">
                  <c:v>290880.76184294914</c:v>
                </c:pt>
                <c:pt idx="89">
                  <c:v>292328.52813619026</c:v>
                </c:pt>
                <c:pt idx="90">
                  <c:v>293755.13445118989</c:v>
                </c:pt>
                <c:pt idx="91">
                  <c:v>295160.88870569435</c:v>
                </c:pt>
                <c:pt idx="92">
                  <c:v>296546.09437589027</c:v>
                </c:pt>
                <c:pt idx="93">
                  <c:v>297911.05055932887</c:v>
                </c:pt>
                <c:pt idx="94">
                  <c:v>299256.05203699227</c:v>
                </c:pt>
                <c:pt idx="95">
                  <c:v>300581.38933451247</c:v>
                </c:pt>
                <c:pt idx="96">
                  <c:v>301887.34878255351</c:v>
                </c:pt>
                <c:pt idx="97">
                  <c:v>303174.2125763676</c:v>
                </c:pt>
                <c:pt idx="98">
                  <c:v>304442.25883453549</c:v>
                </c:pt>
                <c:pt idx="99">
                  <c:v>305691.7616569011</c:v>
                </c:pt>
                <c:pt idx="100">
                  <c:v>306922.99118171114</c:v>
                </c:pt>
                <c:pt idx="101">
                  <c:v>308136.21364196937</c:v>
                </c:pt>
                <c:pt idx="102">
                  <c:v>309331.69142101565</c:v>
                </c:pt>
                <c:pt idx="103">
                  <c:v>310509.68310733966</c:v>
                </c:pt>
                <c:pt idx="104">
                  <c:v>311670.44354863901</c:v>
                </c:pt>
                <c:pt idx="105">
                  <c:v>312814.22390513151</c:v>
                </c:pt>
                <c:pt idx="106">
                  <c:v>313941.2717021312</c:v>
                </c:pt>
                <c:pt idx="107">
                  <c:v>315051.83088189748</c:v>
                </c:pt>
                <c:pt idx="108">
                  <c:v>316146.14185476664</c:v>
                </c:pt>
                <c:pt idx="109">
                  <c:v>317224.44154957554</c:v>
                </c:pt>
                <c:pt idx="110">
                  <c:v>318286.963463386</c:v>
                </c:pt>
                <c:pt idx="111">
                  <c:v>319333.93771051936</c:v>
                </c:pt>
                <c:pt idx="112">
                  <c:v>320365.5910709101</c:v>
                </c:pt>
                <c:pt idx="113">
                  <c:v>321382.1470377873</c:v>
                </c:pt>
                <c:pt idx="114">
                  <c:v>322383.82586469303</c:v>
                </c:pt>
                <c:pt idx="115">
                  <c:v>323370.84461184574</c:v>
                </c:pt>
                <c:pt idx="116">
                  <c:v>324343.41719185788</c:v>
                </c:pt>
                <c:pt idx="117">
                  <c:v>325301.75441481598</c:v>
                </c:pt>
                <c:pt idx="118">
                  <c:v>326246.0640327314</c:v>
                </c:pt>
                <c:pt idx="119">
                  <c:v>327176.55078337045</c:v>
                </c:pt>
                <c:pt idx="120">
                  <c:v>328093.4164334716</c:v>
                </c:pt>
                <c:pt idx="121">
                  <c:v>328996.85982135817</c:v>
                </c:pt>
                <c:pt idx="122">
                  <c:v>329887.07689895475</c:v>
                </c:pt>
                <c:pt idx="123">
                  <c:v>330764.26077321457</c:v>
                </c:pt>
                <c:pt idx="124">
                  <c:v>331628.60174696648</c:v>
                </c:pt>
                <c:pt idx="125">
                  <c:v>332480.2873591886</c:v>
                </c:pt>
                <c:pt idx="126">
                  <c:v>333319.50242471666</c:v>
                </c:pt>
                <c:pt idx="127">
                  <c:v>334146.42907339439</c:v>
                </c:pt>
                <c:pt idx="128">
                  <c:v>334961.24678867374</c:v>
                </c:pt>
                <c:pt idx="129">
                  <c:v>335764.13244567177</c:v>
                </c:pt>
                <c:pt idx="130">
                  <c:v>336555.26034869213</c:v>
                </c:pt>
                <c:pt idx="131">
                  <c:v>337334.80226821761</c:v>
                </c:pt>
                <c:pt idx="132">
                  <c:v>338102.92747738183</c:v>
                </c:pt>
                <c:pt idx="133">
                  <c:v>338859.80278792605</c:v>
                </c:pt>
                <c:pt idx="134">
                  <c:v>339605.5925856487</c:v>
                </c:pt>
                <c:pt idx="135">
                  <c:v>340340.45886535454</c:v>
                </c:pt>
                <c:pt idx="136">
                  <c:v>341064.56126530963</c:v>
                </c:pt>
                <c:pt idx="137">
                  <c:v>341778.05710120959</c:v>
                </c:pt>
                <c:pt idx="138">
                  <c:v>342481.10139966704</c:v>
                </c:pt>
                <c:pt idx="139">
                  <c:v>343173.84693122515</c:v>
                </c:pt>
                <c:pt idx="140">
                  <c:v>343856.44424290385</c:v>
                </c:pt>
                <c:pt idx="141">
                  <c:v>344529.04169028462</c:v>
                </c:pt>
                <c:pt idx="142">
                  <c:v>345191.78546914062</c:v>
                </c:pt>
                <c:pt idx="143">
                  <c:v>345844.81964661804</c:v>
                </c:pt>
                <c:pt idx="144">
                  <c:v>346488.28619197494</c:v>
                </c:pt>
                <c:pt idx="145">
                  <c:v>347122.32500688365</c:v>
                </c:pt>
                <c:pt idx="146">
                  <c:v>347747.07395530271</c:v>
                </c:pt>
                <c:pt idx="147">
                  <c:v>348362.66889292415</c:v>
                </c:pt>
                <c:pt idx="148">
                  <c:v>348969.24369620212</c:v>
                </c:pt>
                <c:pt idx="149">
                  <c:v>349566.93029096833</c:v>
                </c:pt>
                <c:pt idx="150">
                  <c:v>350155.85868064046</c:v>
                </c:pt>
                <c:pt idx="151">
                  <c:v>350736.15697402862</c:v>
                </c:pt>
                <c:pt idx="152">
                  <c:v>351307.95141274569</c:v>
                </c:pt>
                <c:pt idx="153">
                  <c:v>351871.36639822705</c:v>
                </c:pt>
                <c:pt idx="154">
                  <c:v>352426.52451836498</c:v>
                </c:pt>
                <c:pt idx="155">
                  <c:v>352973.54657376296</c:v>
                </c:pt>
                <c:pt idx="156">
                  <c:v>353512.55160361534</c:v>
                </c:pt>
                <c:pt idx="157">
                  <c:v>354043.65691121767</c:v>
                </c:pt>
                <c:pt idx="158">
                  <c:v>354566.97808911221</c:v>
                </c:pt>
                <c:pt idx="159">
                  <c:v>355082.62904387445</c:v>
                </c:pt>
                <c:pt idx="160">
                  <c:v>355590.72202054522</c:v>
                </c:pt>
                <c:pt idx="161">
                  <c:v>356091.36762671306</c:v>
                </c:pt>
                <c:pt idx="162">
                  <c:v>356584.67485625256</c:v>
                </c:pt>
                <c:pt idx="163">
                  <c:v>357070.7511127225</c:v>
                </c:pt>
                <c:pt idx="164">
                  <c:v>357549.70223242906</c:v>
                </c:pt>
                <c:pt idx="165">
                  <c:v>358021.63250715879</c:v>
                </c:pt>
                <c:pt idx="166">
                  <c:v>358486.64470658568</c:v>
                </c:pt>
                <c:pt idx="167">
                  <c:v>358944.84010035719</c:v>
                </c:pt>
                <c:pt idx="168">
                  <c:v>359396.3184798634</c:v>
                </c:pt>
                <c:pt idx="169">
                  <c:v>359841.17817969411</c:v>
                </c:pt>
                <c:pt idx="170">
                  <c:v>360279.51609878772</c:v>
                </c:pt>
                <c:pt idx="171">
                  <c:v>360711.42772127676</c:v>
                </c:pt>
                <c:pt idx="172">
                  <c:v>361137.00713703415</c:v>
                </c:pt>
                <c:pt idx="173">
                  <c:v>361556.34706192405</c:v>
                </c:pt>
                <c:pt idx="174">
                  <c:v>361969.538857762</c:v>
                </c:pt>
                <c:pt idx="175">
                  <c:v>362376.67255198798</c:v>
                </c:pt>
                <c:pt idx="176">
                  <c:v>362777.83685705671</c:v>
                </c:pt>
                <c:pt idx="177">
                  <c:v>363173.11918954895</c:v>
                </c:pt>
                <c:pt idx="178">
                  <c:v>363562.60568900808</c:v>
                </c:pt>
                <c:pt idx="179">
                  <c:v>363946.38123650535</c:v>
                </c:pt>
                <c:pt idx="180">
                  <c:v>364324.52947293792</c:v>
                </c:pt>
                <c:pt idx="181">
                  <c:v>364697.13281706354</c:v>
                </c:pt>
                <c:pt idx="182">
                  <c:v>365064.27248327527</c:v>
                </c:pt>
                <c:pt idx="183">
                  <c:v>365426.02849912032</c:v>
                </c:pt>
                <c:pt idx="184">
                  <c:v>365782.47972256615</c:v>
                </c:pt>
                <c:pt idx="185">
                  <c:v>366133.70385901793</c:v>
                </c:pt>
                <c:pt idx="186">
                  <c:v>366479.77747809031</c:v>
                </c:pt>
                <c:pt idx="187">
                  <c:v>366820.77603013761</c:v>
                </c:pt>
                <c:pt idx="188">
                  <c:v>367156.77386254526</c:v>
                </c:pt>
                <c:pt idx="189">
                  <c:v>367487.84423578612</c:v>
                </c:pt>
                <c:pt idx="190">
                  <c:v>367814.05933924526</c:v>
                </c:pt>
                <c:pt idx="191">
                  <c:v>368135.49030681606</c:v>
                </c:pt>
                <c:pt idx="192">
                  <c:v>368452.20723227109</c:v>
                </c:pt>
                <c:pt idx="193">
                  <c:v>368764.27918441093</c:v>
                </c:pt>
                <c:pt idx="194">
                  <c:v>369071.77422199427</c:v>
                </c:pt>
                <c:pt idx="195">
                  <c:v>369374.75940845191</c:v>
                </c:pt>
                <c:pt idx="196">
                  <c:v>369673.30082638835</c:v>
                </c:pt>
                <c:pt idx="197">
                  <c:v>369967.46359187359</c:v>
                </c:pt>
                <c:pt idx="198">
                  <c:v>370257.3118685282</c:v>
                </c:pt>
                <c:pt idx="199">
                  <c:v>370542.90888140467</c:v>
                </c:pt>
                <c:pt idx="200">
                  <c:v>370824.31693066779</c:v>
                </c:pt>
                <c:pt idx="201">
                  <c:v>371101.59740507731</c:v>
                </c:pt>
                <c:pt idx="202">
                  <c:v>371374.8107952752</c:v>
                </c:pt>
                <c:pt idx="203">
                  <c:v>371644.01670688065</c:v>
                </c:pt>
                <c:pt idx="204">
                  <c:v>371909.27387339534</c:v>
                </c:pt>
                <c:pt idx="205">
                  <c:v>372170.64016892185</c:v>
                </c:pt>
                <c:pt idx="206">
                  <c:v>372428.17262069788</c:v>
                </c:pt>
                <c:pt idx="207">
                  <c:v>372681.92742144869</c:v>
                </c:pt>
                <c:pt idx="208">
                  <c:v>372931.95994156069</c:v>
                </c:pt>
                <c:pt idx="209">
                  <c:v>373178.32474107842</c:v>
                </c:pt>
                <c:pt idx="210">
                  <c:v>373421.07558152766</c:v>
                </c:pt>
                <c:pt idx="211">
                  <c:v>373660.2654375672</c:v>
                </c:pt>
                <c:pt idx="212">
                  <c:v>373895.94650847133</c:v>
                </c:pt>
                <c:pt idx="213">
                  <c:v>374128.17022944608</c:v>
                </c:pt>
                <c:pt idx="214">
                  <c:v>374356.98728278105</c:v>
                </c:pt>
                <c:pt idx="215">
                  <c:v>374582.4476088396</c:v>
                </c:pt>
                <c:pt idx="216">
                  <c:v>374804.6004168893</c:v>
                </c:pt>
                <c:pt idx="217">
                  <c:v>375023.49419577542</c:v>
                </c:pt>
                <c:pt idx="218">
                  <c:v>375239.1767244392</c:v>
                </c:pt>
                <c:pt idx="219">
                  <c:v>375451.69508228358</c:v>
                </c:pt>
                <c:pt idx="220">
                  <c:v>375661.09565938835</c:v>
                </c:pt>
                <c:pt idx="221">
                  <c:v>375867.4241665767</c:v>
                </c:pt>
                <c:pt idx="222">
                  <c:v>376070.72564533592</c:v>
                </c:pt>
                <c:pt idx="223">
                  <c:v>376271.04447759362</c:v>
                </c:pt>
                <c:pt idx="224">
                  <c:v>376468.42439535202</c:v>
                </c:pt>
                <c:pt idx="225">
                  <c:v>376662.90849018208</c:v>
                </c:pt>
                <c:pt idx="226">
                  <c:v>376854.5392225798</c:v>
                </c:pt>
                <c:pt idx="227">
                  <c:v>377043.35843118647</c:v>
                </c:pt>
                <c:pt idx="228">
                  <c:v>377229.40734187461</c:v>
                </c:pt>
                <c:pt idx="229">
                  <c:v>377412.72657670209</c:v>
                </c:pt>
                <c:pt idx="230">
                  <c:v>377593.35616273573</c:v>
                </c:pt>
                <c:pt idx="231">
                  <c:v>377771.33554074675</c:v>
                </c:pt>
                <c:pt idx="232">
                  <c:v>377946.70357377973</c:v>
                </c:pt>
                <c:pt idx="233">
                  <c:v>378119.49855559651</c:v>
                </c:pt>
                <c:pt idx="234">
                  <c:v>378289.75821899786</c:v>
                </c:pt>
                <c:pt idx="235">
                  <c:v>378457.51974402327</c:v>
                </c:pt>
                <c:pt idx="236">
                  <c:v>378622.81976603204</c:v>
                </c:pt>
                <c:pt idx="237">
                  <c:v>378785.69438366633</c:v>
                </c:pt>
                <c:pt idx="238">
                  <c:v>378946.17916669842</c:v>
                </c:pt>
                <c:pt idx="239">
                  <c:v>379104.3091637636</c:v>
                </c:pt>
                <c:pt idx="240">
                  <c:v>379260.11890998058</c:v>
                </c:pt>
                <c:pt idx="241">
                  <c:v>379413.64243446075</c:v>
                </c:pt>
                <c:pt idx="242">
                  <c:v>379564.91326770821</c:v>
                </c:pt>
                <c:pt idx="243">
                  <c:v>379713.96444891184</c:v>
                </c:pt>
                <c:pt idx="244">
                  <c:v>379860.82853313116</c:v>
                </c:pt>
                <c:pt idx="245">
                  <c:v>380005.53759837762</c:v>
                </c:pt>
                <c:pt idx="246">
                  <c:v>380148.1232525924</c:v>
                </c:pt>
                <c:pt idx="247">
                  <c:v>380288.6166405229</c:v>
                </c:pt>
                <c:pt idx="248">
                  <c:v>380427.04845049861</c:v>
                </c:pt>
                <c:pt idx="249">
                  <c:v>380563.44892110844</c:v>
                </c:pt>
                <c:pt idx="250">
                  <c:v>380697.84784778056</c:v>
                </c:pt>
                <c:pt idx="251">
                  <c:v>380830.27458926645</c:v>
                </c:pt>
                <c:pt idx="252">
                  <c:v>380960.75807403016</c:v>
                </c:pt>
                <c:pt idx="253">
                  <c:v>381089.32680654468</c:v>
                </c:pt>
                <c:pt idx="254">
                  <c:v>381216.0088734962</c:v>
                </c:pt>
                <c:pt idx="255">
                  <c:v>381340.83194989816</c:v>
                </c:pt>
                <c:pt idx="256">
                  <c:v>381463.82330511574</c:v>
                </c:pt>
                <c:pt idx="257">
                  <c:v>381585.00980880274</c:v>
                </c:pt>
                <c:pt idx="258">
                  <c:v>381704.41793675185</c:v>
                </c:pt>
                <c:pt idx="259">
                  <c:v>381822.07377665921</c:v>
                </c:pt>
                <c:pt idx="260">
                  <c:v>381938.00303380535</c:v>
                </c:pt>
                <c:pt idx="261">
                  <c:v>382052.23103665275</c:v>
                </c:pt>
                <c:pt idx="262">
                  <c:v>382164.782742362</c:v>
                </c:pt>
                <c:pt idx="263">
                  <c:v>382275.68274222728</c:v>
                </c:pt>
                <c:pt idx="264">
                  <c:v>382384.95526703261</c:v>
                </c:pt>
                <c:pt idx="265">
                  <c:v>382492.62419232982</c:v>
                </c:pt>
                <c:pt idx="266">
                  <c:v>382598.71304363944</c:v>
                </c:pt>
                <c:pt idx="267">
                  <c:v>382703.24500157562</c:v>
                </c:pt>
                <c:pt idx="268">
                  <c:v>382806.24290689646</c:v>
                </c:pt>
                <c:pt idx="269">
                  <c:v>382907.72926548013</c:v>
                </c:pt>
                <c:pt idx="270">
                  <c:v>383007.72625322879</c:v>
                </c:pt>
                <c:pt idx="271">
                  <c:v>383106.2557209006</c:v>
                </c:pt>
                <c:pt idx="272">
                  <c:v>383203.33919887111</c:v>
                </c:pt>
                <c:pt idx="273">
                  <c:v>383298.99790182529</c:v>
                </c:pt>
                <c:pt idx="274">
                  <c:v>383393.25273338088</c:v>
                </c:pt>
                <c:pt idx="275">
                  <c:v>383486.12429064425</c:v>
                </c:pt>
                <c:pt idx="276">
                  <c:v>383577.63286869955</c:v>
                </c:pt>
                <c:pt idx="277">
                  <c:v>383667.79846503254</c:v>
                </c:pt>
                <c:pt idx="278">
                  <c:v>383756.64078388939</c:v>
                </c:pt>
                <c:pt idx="279">
                  <c:v>383844.17924057215</c:v>
                </c:pt>
                <c:pt idx="280">
                  <c:v>383930.43296567124</c:v>
                </c:pt>
                <c:pt idx="281">
                  <c:v>384015.42080923606</c:v>
                </c:pt>
                <c:pt idx="282">
                  <c:v>384099.16134488472</c:v>
                </c:pt>
                <c:pt idx="283">
                  <c:v>384181.67287385359</c:v>
                </c:pt>
                <c:pt idx="284">
                  <c:v>384262.97342898784</c:v>
                </c:pt>
                <c:pt idx="285">
                  <c:v>384343.08077867335</c:v>
                </c:pt>
                <c:pt idx="286">
                  <c:v>384422.01243071147</c:v>
                </c:pt>
                <c:pt idx="287">
                  <c:v>384499.78563613683</c:v>
                </c:pt>
                <c:pt idx="288">
                  <c:v>384576.41739297938</c:v>
                </c:pt>
                <c:pt idx="289">
                  <c:v>384651.92444997159</c:v>
                </c:pt>
                <c:pt idx="290">
                  <c:v>384726.32331020123</c:v>
                </c:pt>
                <c:pt idx="291">
                  <c:v>384799.63023471087</c:v>
                </c:pt>
                <c:pt idx="292">
                  <c:v>384871.86124604463</c:v>
                </c:pt>
                <c:pt idx="293">
                  <c:v>384943.03213174304</c:v>
                </c:pt>
                <c:pt idx="294">
                  <c:v>385013.15844778699</c:v>
                </c:pt>
                <c:pt idx="295">
                  <c:v>385082.255521991</c:v>
                </c:pt>
                <c:pt idx="296">
                  <c:v>385150.33845734695</c:v>
                </c:pt>
                <c:pt idx="297">
                  <c:v>385217.42213531915</c:v>
                </c:pt>
                <c:pt idx="298">
                  <c:v>385283.52121909073</c:v>
                </c:pt>
                <c:pt idx="299">
                  <c:v>385348.65015676297</c:v>
                </c:pt>
                <c:pt idx="300">
                  <c:v>385412.82318450743</c:v>
                </c:pt>
                <c:pt idx="301">
                  <c:v>385476.05432967236</c:v>
                </c:pt>
                <c:pt idx="302">
                  <c:v>385538.35741384327</c:v>
                </c:pt>
                <c:pt idx="303">
                  <c:v>385599.74605585902</c:v>
                </c:pt>
                <c:pt idx="304">
                  <c:v>385660.23367478355</c:v>
                </c:pt>
                <c:pt idx="305">
                  <c:v>385719.83349283418</c:v>
                </c:pt>
                <c:pt idx="306">
                  <c:v>385778.55853826716</c:v>
                </c:pt>
                <c:pt idx="307">
                  <c:v>385836.4216482208</c:v>
                </c:pt>
                <c:pt idx="308">
                  <c:v>385893.43547151715</c:v>
                </c:pt>
                <c:pt idx="309">
                  <c:v>385949.61247142253</c:v>
                </c:pt>
                <c:pt idx="310">
                  <c:v>386004.96492836782</c:v>
                </c:pt>
                <c:pt idx="311">
                  <c:v>386059.50494262861</c:v>
                </c:pt>
                <c:pt idx="312">
                  <c:v>386113.24443696655</c:v>
                </c:pt>
                <c:pt idx="313">
                  <c:v>386166.19515923166</c:v>
                </c:pt>
                <c:pt idx="314">
                  <c:v>386218.36868492683</c:v>
                </c:pt>
                <c:pt idx="315">
                  <c:v>386269.77641973435</c:v>
                </c:pt>
                <c:pt idx="316">
                  <c:v>386320.42960200604</c:v>
                </c:pt>
                <c:pt idx="317">
                  <c:v>386370.33930521639</c:v>
                </c:pt>
                <c:pt idx="318">
                  <c:v>386419.51644037996</c:v>
                </c:pt>
                <c:pt idx="319">
                  <c:v>386467.97175843362</c:v>
                </c:pt>
                <c:pt idx="320">
                  <c:v>386515.71585258335</c:v>
                </c:pt>
                <c:pt idx="321">
                  <c:v>386562.75916061737</c:v>
                </c:pt>
                <c:pt idx="322">
                  <c:v>386609.11196718476</c:v>
                </c:pt>
                <c:pt idx="323">
                  <c:v>386654.78440604103</c:v>
                </c:pt>
                <c:pt idx="324">
                  <c:v>386699.78646226088</c:v>
                </c:pt>
                <c:pt idx="325">
                  <c:v>386744.12797441822</c:v>
                </c:pt>
                <c:pt idx="326">
                  <c:v>386787.81863673456</c:v>
                </c:pt>
                <c:pt idx="327">
                  <c:v>386830.86800119583</c:v>
                </c:pt>
                <c:pt idx="328">
                  <c:v>386873.2854796382</c:v>
                </c:pt>
                <c:pt idx="329">
                  <c:v>386915.08034580323</c:v>
                </c:pt>
                <c:pt idx="330">
                  <c:v>386956.26173736312</c:v>
                </c:pt>
                <c:pt idx="331">
                  <c:v>386996.83865791606</c:v>
                </c:pt>
                <c:pt idx="332">
                  <c:v>387036.81997895264</c:v>
                </c:pt>
                <c:pt idx="333">
                  <c:v>387076.2144417931</c:v>
                </c:pt>
                <c:pt idx="334">
                  <c:v>387115.03065949655</c:v>
                </c:pt>
                <c:pt idx="335">
                  <c:v>387153.27711874188</c:v>
                </c:pt>
                <c:pt idx="336">
                  <c:v>387190.96218168142</c:v>
                </c:pt>
                <c:pt idx="337">
                  <c:v>387228.09408776724</c:v>
                </c:pt>
                <c:pt idx="338">
                  <c:v>387264.68095555063</c:v>
                </c:pt>
                <c:pt idx="339">
                  <c:v>387300.73078445555</c:v>
                </c:pt>
                <c:pt idx="340">
                  <c:v>387336.25145652564</c:v>
                </c:pt>
                <c:pt idx="341">
                  <c:v>387371.25073814607</c:v>
                </c:pt>
                <c:pt idx="342">
                  <c:v>387405.73628173972</c:v>
                </c:pt>
                <c:pt idx="343">
                  <c:v>387439.71562743897</c:v>
                </c:pt>
                <c:pt idx="344">
                  <c:v>387473.19620473258</c:v>
                </c:pt>
                <c:pt idx="345">
                  <c:v>387506.18533408857</c:v>
                </c:pt>
                <c:pt idx="346">
                  <c:v>387538.69022855355</c:v>
                </c:pt>
                <c:pt idx="347">
                  <c:v>387570.71799532819</c:v>
                </c:pt>
                <c:pt idx="348">
                  <c:v>387602.27563731989</c:v>
                </c:pt>
                <c:pt idx="349">
                  <c:v>387633.37005467271</c:v>
                </c:pt>
                <c:pt idx="350">
                  <c:v>387664.00804627466</c:v>
                </c:pt>
                <c:pt idx="351">
                  <c:v>387694.19631124305</c:v>
                </c:pt>
                <c:pt idx="352">
                  <c:v>387723.94145038805</c:v>
                </c:pt>
                <c:pt idx="353">
                  <c:v>387753.24996765482</c:v>
                </c:pt>
                <c:pt idx="354">
                  <c:v>387782.12827154441</c:v>
                </c:pt>
                <c:pt idx="355">
                  <c:v>387810.58267651394</c:v>
                </c:pt>
                <c:pt idx="356">
                  <c:v>387838.61940435605</c:v>
                </c:pt>
                <c:pt idx="357">
                  <c:v>387866.24458555854</c:v>
                </c:pt>
                <c:pt idx="358">
                  <c:v>387893.46426064364</c:v>
                </c:pt>
                <c:pt idx="359">
                  <c:v>387920.28438148776</c:v>
                </c:pt>
                <c:pt idx="360">
                  <c:v>387946.71081262216</c:v>
                </c:pt>
                <c:pt idx="361">
                  <c:v>387972.74933251413</c:v>
                </c:pt>
                <c:pt idx="362">
                  <c:v>387998.40563482977</c:v>
                </c:pt>
                <c:pt idx="363">
                  <c:v>388023.68532967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95FC-4680-AA1A-0AE436EDBE44}"/>
            </c:ext>
          </c:extLst>
        </c:ser>
        <c:ser>
          <c:idx val="4"/>
          <c:order val="4"/>
          <c:tx>
            <c:strRef>
              <c:f>Model!$K$4</c:f>
              <c:strCache>
                <c:ptCount val="1"/>
                <c:pt idx="0">
                  <c:v>D(t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Model!$K$5:$K$368</c:f>
              <c:numCache>
                <c:formatCode>0.00</c:formatCode>
                <c:ptCount val="364"/>
                <c:pt idx="0">
                  <c:v>1584</c:v>
                </c:pt>
                <c:pt idx="1">
                  <c:v>1819.947805832551</c:v>
                </c:pt>
                <c:pt idx="2">
                  <c:v>2052.4875242048943</c:v>
                </c:pt>
                <c:pt idx="3">
                  <c:v>2281.667582316677</c:v>
                </c:pt>
                <c:pt idx="4">
                  <c:v>2507.5357424215822</c:v>
                </c:pt>
                <c:pt idx="5">
                  <c:v>2730.139110282174</c:v>
                </c:pt>
                <c:pt idx="6">
                  <c:v>2949.5241435372868</c:v>
                </c:pt>
                <c:pt idx="7">
                  <c:v>3165.7366599822431</c:v>
                </c:pt>
                <c:pt idx="8">
                  <c:v>3378.8218457621883</c:v>
                </c:pt>
                <c:pt idx="9">
                  <c:v>3588.8242634788699</c:v>
                </c:pt>
                <c:pt idx="10">
                  <c:v>3795.7878602111964</c:v>
                </c:pt>
                <c:pt idx="11">
                  <c:v>3999.7559754499407</c:v>
                </c:pt>
                <c:pt idx="12">
                  <c:v>4200.7713489469652</c:v>
                </c:pt>
                <c:pt idx="13">
                  <c:v>4398.8761284793673</c:v>
                </c:pt>
                <c:pt idx="14">
                  <c:v>4594.1118775289551</c:v>
                </c:pt>
                <c:pt idx="15">
                  <c:v>4786.5195828774977</c:v>
                </c:pt>
                <c:pt idx="16">
                  <c:v>4976.1396621181793</c:v>
                </c:pt>
                <c:pt idx="17">
                  <c:v>5163.0119710837307</c:v>
                </c:pt>
                <c:pt idx="18">
                  <c:v>5347.1758111917115</c:v>
                </c:pt>
                <c:pt idx="19">
                  <c:v>5528.669936707428</c:v>
                </c:pt>
                <c:pt idx="20">
                  <c:v>5707.5325619249888</c:v>
                </c:pt>
                <c:pt idx="21">
                  <c:v>5883.8013682670153</c:v>
                </c:pt>
                <c:pt idx="22">
                  <c:v>6057.5135113035276</c:v>
                </c:pt>
                <c:pt idx="23">
                  <c:v>6228.7056276905378</c:v>
                </c:pt>
                <c:pt idx="24">
                  <c:v>6397.4138420289046</c:v>
                </c:pt>
                <c:pt idx="25">
                  <c:v>6563.6737736439891</c:v>
                </c:pt>
                <c:pt idx="26">
                  <c:v>6727.5205432866887</c:v>
                </c:pt>
                <c:pt idx="27">
                  <c:v>6888.9887797564088</c:v>
                </c:pt>
                <c:pt idx="28">
                  <c:v>7048.1126264465556</c:v>
                </c:pt>
                <c:pt idx="29">
                  <c:v>7204.9257478131331</c:v>
                </c:pt>
                <c:pt idx="30">
                  <c:v>7359.4613357670396</c:v>
                </c:pt>
                <c:pt idx="31">
                  <c:v>7511.7521159906555</c:v>
                </c:pt>
                <c:pt idx="32">
                  <c:v>7661.8303541793284</c:v>
                </c:pt>
                <c:pt idx="33">
                  <c:v>7809.7278622083695</c:v>
                </c:pt>
                <c:pt idx="34">
                  <c:v>7955.4760042261605</c:v>
                </c:pt>
                <c:pt idx="35">
                  <c:v>8099.1057026740036</c:v>
                </c:pt>
                <c:pt idx="36">
                  <c:v>8240.6474442333256</c:v>
                </c:pt>
                <c:pt idx="37">
                  <c:v>8380.1312857008652</c:v>
                </c:pt>
                <c:pt idx="38">
                  <c:v>8517.5868597924637</c:v>
                </c:pt>
                <c:pt idx="39">
                  <c:v>8653.0433808761027</c:v>
                </c:pt>
                <c:pt idx="40">
                  <c:v>8786.5296506348095</c:v>
                </c:pt>
                <c:pt idx="41">
                  <c:v>8918.0740636600603</c:v>
                </c:pt>
                <c:pt idx="42">
                  <c:v>9047.7046129763421</c:v>
                </c:pt>
                <c:pt idx="43">
                  <c:v>9175.448895497475</c:v>
                </c:pt>
                <c:pt idx="44">
                  <c:v>9301.3341174153647</c:v>
                </c:pt>
                <c:pt idx="45">
                  <c:v>9425.3870995218003</c:v>
                </c:pt>
                <c:pt idx="46">
                  <c:v>9547.6342824639578</c:v>
                </c:pt>
                <c:pt idx="47">
                  <c:v>9668.1017319342263</c:v>
                </c:pt>
                <c:pt idx="48">
                  <c:v>9786.8151437950219</c:v>
                </c:pt>
                <c:pt idx="49">
                  <c:v>9903.7998491391991</c:v>
                </c:pt>
                <c:pt idx="50">
                  <c:v>10019.080819286728</c:v>
                </c:pt>
                <c:pt idx="51">
                  <c:v>10132.68267071825</c:v>
                </c:pt>
                <c:pt idx="52">
                  <c:v>10244.629669946164</c:v>
                </c:pt>
                <c:pt idx="53">
                  <c:v>10354.945738323873</c:v>
                </c:pt>
                <c:pt idx="54">
                  <c:v>10463.654456793824</c:v>
                </c:pt>
                <c:pt idx="55">
                  <c:v>10570.779070574972</c:v>
                </c:pt>
                <c:pt idx="56">
                  <c:v>10676.342493790313</c:v>
                </c:pt>
                <c:pt idx="57">
                  <c:v>10780.36731403508</c:v>
                </c:pt>
                <c:pt idx="58">
                  <c:v>10882.875796886276</c:v>
                </c:pt>
                <c:pt idx="59">
                  <c:v>10983.889890354125</c:v>
                </c:pt>
                <c:pt idx="60">
                  <c:v>11083.431229276086</c:v>
                </c:pt>
                <c:pt idx="61">
                  <c:v>11181.521139654042</c:v>
                </c:pt>
                <c:pt idx="62">
                  <c:v>11278.180642935276</c:v>
                </c:pt>
                <c:pt idx="63">
                  <c:v>11373.43046023786</c:v>
                </c:pt>
                <c:pt idx="64">
                  <c:v>11467.291016521045</c:v>
                </c:pt>
                <c:pt idx="65">
                  <c:v>11559.782444701286</c:v>
                </c:pt>
                <c:pt idx="66">
                  <c:v>11650.924589714483</c:v>
                </c:pt>
                <c:pt idx="67">
                  <c:v>11740.737012525042</c:v>
                </c:pt>
                <c:pt idx="68">
                  <c:v>11829.23899408237</c:v>
                </c:pt>
                <c:pt idx="69">
                  <c:v>11916.449539225374</c:v>
                </c:pt>
                <c:pt idx="70">
                  <c:v>12002.387380535563</c:v>
                </c:pt>
                <c:pt idx="71">
                  <c:v>12087.070982139347</c:v>
                </c:pt>
                <c:pt idx="72">
                  <c:v>12170.518543460097</c:v>
                </c:pt>
                <c:pt idx="73">
                  <c:v>12252.748002920564</c:v>
                </c:pt>
                <c:pt idx="74">
                  <c:v>12333.77704159621</c:v>
                </c:pt>
                <c:pt idx="75">
                  <c:v>12413.623086820038</c:v>
                </c:pt>
                <c:pt idx="76">
                  <c:v>12492.30331573948</c:v>
                </c:pt>
                <c:pt idx="77">
                  <c:v>12569.834658825905</c:v>
                </c:pt>
                <c:pt idx="78">
                  <c:v>12646.233803337296</c:v>
                </c:pt>
                <c:pt idx="79">
                  <c:v>12721.517196734672</c:v>
                </c:pt>
                <c:pt idx="80">
                  <c:v>12795.701050052778</c:v>
                </c:pt>
                <c:pt idx="81">
                  <c:v>12868.801341225593</c:v>
                </c:pt>
                <c:pt idx="82">
                  <c:v>12940.833818367222</c:v>
                </c:pt>
                <c:pt idx="83">
                  <c:v>13011.814003008669</c:v>
                </c:pt>
                <c:pt idx="84">
                  <c:v>13081.757193291043</c:v>
                </c:pt>
                <c:pt idx="85">
                  <c:v>13150.678467115726</c:v>
                </c:pt>
                <c:pt idx="86">
                  <c:v>13218.592685252015</c:v>
                </c:pt>
                <c:pt idx="87">
                  <c:v>13285.514494402765</c:v>
                </c:pt>
                <c:pt idx="88">
                  <c:v>13351.458330228535</c:v>
                </c:pt>
                <c:pt idx="89">
                  <c:v>13416.438420330758</c:v>
                </c:pt>
                <c:pt idx="90">
                  <c:v>13480.468787194424</c:v>
                </c:pt>
                <c:pt idx="91">
                  <c:v>13543.563251090794</c:v>
                </c:pt>
                <c:pt idx="92">
                  <c:v>13605.735432940624</c:v>
                </c:pt>
                <c:pt idx="93">
                  <c:v>13666.998757138388</c:v>
                </c:pt>
                <c:pt idx="94">
                  <c:v>13727.366454338005</c:v>
                </c:pt>
                <c:pt idx="95">
                  <c:v>13786.851564200524</c:v>
                </c:pt>
                <c:pt idx="96">
                  <c:v>13845.466938104262</c:v>
                </c:pt>
                <c:pt idx="97">
                  <c:v>13903.22524181786</c:v>
                </c:pt>
                <c:pt idx="98">
                  <c:v>13960.138958136722</c:v>
                </c:pt>
                <c:pt idx="99">
                  <c:v>14016.220389483306</c:v>
                </c:pt>
                <c:pt idx="100">
                  <c:v>14071.481660471709</c:v>
                </c:pt>
                <c:pt idx="101">
                  <c:v>14125.934720437024</c:v>
                </c:pt>
                <c:pt idx="102">
                  <c:v>14179.59134592989</c:v>
                </c:pt>
                <c:pt idx="103">
                  <c:v>14232.463143176696</c:v>
                </c:pt>
                <c:pt idx="104">
                  <c:v>14284.56155050587</c:v>
                </c:pt>
                <c:pt idx="105">
                  <c:v>14335.897840740705</c:v>
                </c:pt>
                <c:pt idx="106">
                  <c:v>14386.483123559108</c:v>
                </c:pt>
                <c:pt idx="107">
                  <c:v>14436.32834782076</c:v>
                </c:pt>
                <c:pt idx="108">
                  <c:v>14485.444303862048</c:v>
                </c:pt>
                <c:pt idx="109">
                  <c:v>14533.841625759233</c:v>
                </c:pt>
                <c:pt idx="110">
                  <c:v>14581.530793560221</c:v>
                </c:pt>
                <c:pt idx="111">
                  <c:v>14628.522135485393</c:v>
                </c:pt>
                <c:pt idx="112">
                  <c:v>14674.825830097854</c:v>
                </c:pt>
                <c:pt idx="113">
                  <c:v>14720.451908443521</c:v>
                </c:pt>
                <c:pt idx="114">
                  <c:v>14765.410256161444</c:v>
                </c:pt>
                <c:pt idx="115">
                  <c:v>14809.710615564743</c:v>
                </c:pt>
                <c:pt idx="116">
                  <c:v>14853.362587692551</c:v>
                </c:pt>
                <c:pt idx="117">
                  <c:v>14896.375634333332</c:v>
                </c:pt>
                <c:pt idx="118">
                  <c:v>14938.759080019978</c:v>
                </c:pt>
                <c:pt idx="119">
                  <c:v>14980.522113997024</c:v>
                </c:pt>
                <c:pt idx="120">
                  <c:v>15021.673792160374</c:v>
                </c:pt>
                <c:pt idx="121">
                  <c:v>15062.223038969887</c:v>
                </c:pt>
                <c:pt idx="122">
                  <c:v>15102.17864933519</c:v>
                </c:pt>
                <c:pt idx="123">
                  <c:v>15141.549290475077</c:v>
                </c:pt>
                <c:pt idx="124">
                  <c:v>15180.34350375083</c:v>
                </c:pt>
                <c:pt idx="125">
                  <c:v>15218.569706473829</c:v>
                </c:pt>
                <c:pt idx="126">
                  <c:v>15256.236193687779</c:v>
                </c:pt>
                <c:pt idx="127">
                  <c:v>15293.3511399259</c:v>
                </c:pt>
                <c:pt idx="128">
                  <c:v>15329.922600943415</c:v>
                </c:pt>
                <c:pt idx="129">
                  <c:v>15365.958515425662</c:v>
                </c:pt>
                <c:pt idx="130">
                  <c:v>15401.466706672163</c:v>
                </c:pt>
                <c:pt idx="131">
                  <c:v>15436.454884256977</c:v>
                </c:pt>
                <c:pt idx="132">
                  <c:v>15470.930645665636</c:v>
                </c:pt>
                <c:pt idx="133">
                  <c:v>15504.901477909014</c:v>
                </c:pt>
                <c:pt idx="134">
                  <c:v>15538.374759114398</c:v>
                </c:pt>
                <c:pt idx="135">
                  <c:v>15571.357760094113</c:v>
                </c:pt>
                <c:pt idx="136">
                  <c:v>15603.857645891969</c:v>
                </c:pt>
                <c:pt idx="137">
                  <c:v>15635.881477307845</c:v>
                </c:pt>
                <c:pt idx="138">
                  <c:v>15667.43621240072</c:v>
                </c:pt>
                <c:pt idx="139">
                  <c:v>15698.528707970419</c:v>
                </c:pt>
                <c:pt idx="140">
                  <c:v>15729.165721018373</c:v>
                </c:pt>
                <c:pt idx="141">
                  <c:v>15759.353910187694</c:v>
                </c:pt>
                <c:pt idx="142">
                  <c:v>15789.099837182819</c:v>
                </c:pt>
                <c:pt idx="143">
                  <c:v>15818.409968169028</c:v>
                </c:pt>
                <c:pt idx="144">
                  <c:v>15847.290675152095</c:v>
                </c:pt>
                <c:pt idx="145">
                  <c:v>15875.748237338352</c:v>
                </c:pt>
                <c:pt idx="146">
                  <c:v>15903.788842475426</c:v>
                </c:pt>
                <c:pt idx="147">
                  <c:v>15931.418588173927</c:v>
                </c:pt>
                <c:pt idx="148">
                  <c:v>15958.643483210335</c:v>
                </c:pt>
                <c:pt idx="149">
                  <c:v>15985.469448811353</c:v>
                </c:pt>
                <c:pt idx="150">
                  <c:v>16011.902319919976</c:v>
                </c:pt>
                <c:pt idx="151">
                  <c:v>16037.947846443538</c:v>
                </c:pt>
                <c:pt idx="152">
                  <c:v>16063.61169448396</c:v>
                </c:pt>
                <c:pt idx="153">
                  <c:v>16088.899447550486</c:v>
                </c:pt>
                <c:pt idx="154">
                  <c:v>16113.816607755109</c:v>
                </c:pt>
                <c:pt idx="155">
                  <c:v>16138.368596990946</c:v>
                </c:pt>
                <c:pt idx="156">
                  <c:v>16162.560758093792</c:v>
                </c:pt>
                <c:pt idx="157">
                  <c:v>16186.398355987101</c:v>
                </c:pt>
                <c:pt idx="158">
                  <c:v>16209.886578810594</c:v>
                </c:pt>
                <c:pt idx="159">
                  <c:v>16233.030539032748</c:v>
                </c:pt>
                <c:pt idx="160">
                  <c:v>16255.835274547388</c:v>
                </c:pt>
                <c:pt idx="161">
                  <c:v>16278.305749754571</c:v>
                </c:pt>
                <c:pt idx="162">
                  <c:v>16300.446856626035</c:v>
                </c:pt>
                <c:pt idx="163">
                  <c:v>16322.26341575538</c:v>
                </c:pt>
                <c:pt idx="164">
                  <c:v>16343.760177393213</c:v>
                </c:pt>
                <c:pt idx="165">
                  <c:v>16364.941822467468</c:v>
                </c:pt>
                <c:pt idx="166">
                  <c:v>16385.812963589109</c:v>
                </c:pt>
                <c:pt idx="167">
                  <c:v>16406.378146043415</c:v>
                </c:pt>
                <c:pt idx="168">
                  <c:v>16426.641848767038</c:v>
                </c:pt>
                <c:pt idx="169">
                  <c:v>16446.60848531107</c:v>
                </c:pt>
                <c:pt idx="170">
                  <c:v>16466.282404790269</c:v>
                </c:pt>
                <c:pt idx="171">
                  <c:v>16485.667892818659</c:v>
                </c:pt>
                <c:pt idx="172">
                  <c:v>16504.769172431723</c:v>
                </c:pt>
                <c:pt idx="173">
                  <c:v>16523.590404995306</c:v>
                </c:pt>
                <c:pt idx="174">
                  <c:v>16542.135691101492</c:v>
                </c:pt>
                <c:pt idx="175">
                  <c:v>16560.409071451595</c:v>
                </c:pt>
                <c:pt idx="176">
                  <c:v>16578.414527726447</c:v>
                </c:pt>
                <c:pt idx="177">
                  <c:v>16596.15598344418</c:v>
                </c:pt>
                <c:pt idx="178">
                  <c:v>16613.637304805652</c:v>
                </c:pt>
                <c:pt idx="179">
                  <c:v>16630.862301527723</c:v>
                </c:pt>
                <c:pt idx="180">
                  <c:v>16647.834727664525</c:v>
                </c:pt>
                <c:pt idx="181">
                  <c:v>16664.558282416907</c:v>
                </c:pt>
                <c:pt idx="182">
                  <c:v>16681.036610930227</c:v>
                </c:pt>
                <c:pt idx="183">
                  <c:v>16697.273305080638</c:v>
                </c:pt>
                <c:pt idx="184">
                  <c:v>16713.271904250054</c:v>
                </c:pt>
                <c:pt idx="185">
                  <c:v>16729.035896089936</c:v>
                </c:pt>
                <c:pt idx="186">
                  <c:v>16744.568717274065</c:v>
                </c:pt>
                <c:pt idx="187">
                  <c:v>16759.873754240463</c:v>
                </c:pt>
                <c:pt idx="188">
                  <c:v>16774.9543439226</c:v>
                </c:pt>
                <c:pt idx="189">
                  <c:v>16789.813774470058</c:v>
                </c:pt>
                <c:pt idx="190">
                  <c:v>16804.455285958786</c:v>
                </c:pt>
                <c:pt idx="191">
                  <c:v>16818.882071091099</c:v>
                </c:pt>
                <c:pt idx="192">
                  <c:v>16833.097275885579</c:v>
                </c:pt>
                <c:pt idx="193">
                  <c:v>16847.104000356991</c:v>
                </c:pt>
                <c:pt idx="194">
                  <c:v>16860.90529918639</c:v>
                </c:pt>
                <c:pt idx="195">
                  <c:v>16874.504182381537</c:v>
                </c:pt>
                <c:pt idx="196">
                  <c:v>16887.903615927768</c:v>
                </c:pt>
                <c:pt idx="197">
                  <c:v>16901.106522429451</c:v>
                </c:pt>
                <c:pt idx="198">
                  <c:v>16914.115781742174</c:v>
                </c:pt>
                <c:pt idx="199">
                  <c:v>16926.934231595769</c:v>
                </c:pt>
                <c:pt idx="200">
                  <c:v>16939.564668208346</c:v>
                </c:pt>
                <c:pt idx="201">
                  <c:v>16952.009846891422</c:v>
                </c:pt>
                <c:pt idx="202">
                  <c:v>16964.272482646291</c:v>
                </c:pt>
                <c:pt idx="203">
                  <c:v>16976.355250751778</c:v>
                </c:pt>
                <c:pt idx="204">
                  <c:v>16988.260787343461</c:v>
                </c:pt>
                <c:pt idx="205">
                  <c:v>16999.991689984505</c:v>
                </c:pt>
                <c:pt idx="206">
                  <c:v>17011.550518228247</c:v>
                </c:pt>
                <c:pt idx="207">
                  <c:v>17022.939794172602</c:v>
                </c:pt>
                <c:pt idx="208">
                  <c:v>17034.162003006455</c:v>
                </c:pt>
                <c:pt idx="209">
                  <c:v>17045.219593548118</c:v>
                </c:pt>
                <c:pt idx="210">
                  <c:v>17056.114978775986</c:v>
                </c:pt>
                <c:pt idx="211">
                  <c:v>17066.850536351507</c:v>
                </c:pt>
                <c:pt idx="212">
                  <c:v>17077.428609134549</c:v>
                </c:pt>
                <c:pt idx="213">
                  <c:v>17087.851505691306</c:v>
                </c:pt>
                <c:pt idx="214">
                  <c:v>17098.121500794827</c:v>
                </c:pt>
                <c:pt idx="215">
                  <c:v>17108.240835918288</c:v>
                </c:pt>
                <c:pt idx="216">
                  <c:v>17118.211719721097</c:v>
                </c:pt>
                <c:pt idx="217">
                  <c:v>17128.036328527945</c:v>
                </c:pt>
                <c:pt idx="218">
                  <c:v>17137.716806800909</c:v>
                </c:pt>
                <c:pt idx="219">
                  <c:v>17147.255267604683</c:v>
                </c:pt>
                <c:pt idx="220">
                  <c:v>17156.653793065074</c:v>
                </c:pt>
                <c:pt idx="221">
                  <c:v>17165.914434820825</c:v>
                </c:pt>
                <c:pt idx="222">
                  <c:v>17175.03921446887</c:v>
                </c:pt>
                <c:pt idx="223">
                  <c:v>17184.030124003129</c:v>
                </c:pt>
                <c:pt idx="224">
                  <c:v>17192.889126246922</c:v>
                </c:pt>
                <c:pt idx="225">
                  <c:v>17201.618155279099</c:v>
                </c:pt>
                <c:pt idx="226">
                  <c:v>17210.219116853968</c:v>
                </c:pt>
                <c:pt idx="227">
                  <c:v>17218.693888815142</c:v>
                </c:pt>
                <c:pt idx="228">
                  <c:v>17227.04432150333</c:v>
                </c:pt>
                <c:pt idx="229">
                  <c:v>17235.272238158228</c:v>
                </c:pt>
                <c:pt idx="230">
                  <c:v>17243.379435314557</c:v>
                </c:pt>
                <c:pt idx="231">
                  <c:v>17251.367683192329</c:v>
                </c:pt>
                <c:pt idx="232">
                  <c:v>17259.238726081454</c:v>
                </c:pt>
                <c:pt idx="233">
                  <c:v>17266.994282720731</c:v>
                </c:pt>
                <c:pt idx="234">
                  <c:v>17274.636046671338</c:v>
                </c:pt>
                <c:pt idx="235">
                  <c:v>17282.165686684875</c:v>
                </c:pt>
                <c:pt idx="236">
                  <c:v>17289.58484706606</c:v>
                </c:pt>
                <c:pt idx="237">
                  <c:v>17296.89514803014</c:v>
                </c:pt>
                <c:pt idx="238">
                  <c:v>17304.098186055093</c:v>
                </c:pt>
                <c:pt idx="239">
                  <c:v>17311.195534228711</c:v>
                </c:pt>
                <c:pt idx="240">
                  <c:v>17318.188742590621</c:v>
                </c:pt>
                <c:pt idx="241">
                  <c:v>17325.079338469324</c:v>
                </c:pt>
                <c:pt idx="242">
                  <c:v>17331.868826814334</c:v>
                </c:pt>
                <c:pt idx="243">
                  <c:v>17338.558690523463</c:v>
                </c:pt>
                <c:pt idx="244">
                  <c:v>17345.15039076535</c:v>
                </c:pt>
                <c:pt idx="245">
                  <c:v>17351.645367297282</c:v>
                </c:pt>
                <c:pt idx="246">
                  <c:v>17358.045038778389</c:v>
                </c:pt>
                <c:pt idx="247">
                  <c:v>17364.350803078272</c:v>
                </c:pt>
                <c:pt idx="248">
                  <c:v>17370.564037581127</c:v>
                </c:pt>
                <c:pt idx="249">
                  <c:v>17376.686099485451</c:v>
                </c:pt>
                <c:pt idx="250">
                  <c:v>17382.718326099352</c:v>
                </c:pt>
                <c:pt idx="251">
                  <c:v>17388.662035131583</c:v>
                </c:pt>
                <c:pt idx="252">
                  <c:v>17394.51852497831</c:v>
                </c:pt>
                <c:pt idx="253">
                  <c:v>17400.289075005701</c:v>
                </c:pt>
                <c:pt idx="254">
                  <c:v>17405.974945828413</c:v>
                </c:pt>
                <c:pt idx="255">
                  <c:v>17411.577379583985</c:v>
                </c:pt>
                <c:pt idx="256">
                  <c:v>17417.097600203255</c:v>
                </c:pt>
                <c:pt idx="257">
                  <c:v>17422.536813676808</c:v>
                </c:pt>
                <c:pt idx="258">
                  <c:v>17427.896208317568</c:v>
                </c:pt>
                <c:pt idx="259">
                  <c:v>17433.17695501952</c:v>
                </c:pt>
                <c:pt idx="260">
                  <c:v>17438.380207512695</c:v>
                </c:pt>
                <c:pt idx="261">
                  <c:v>17443.507102614392</c:v>
                </c:pt>
                <c:pt idx="262">
                  <c:v>17448.558760476775</c:v>
                </c:pt>
                <c:pt idx="263">
                  <c:v>17453.536284830829</c:v>
                </c:pt>
                <c:pt idx="264">
                  <c:v>17458.440763226754</c:v>
                </c:pt>
                <c:pt idx="265">
                  <c:v>17463.27326727087</c:v>
                </c:pt>
                <c:pt idx="266">
                  <c:v>17468.034852859044</c:v>
                </c:pt>
                <c:pt idx="267">
                  <c:v>17472.726560406711</c:v>
                </c:pt>
                <c:pt idx="268">
                  <c:v>17477.349415075543</c:v>
                </c:pt>
                <c:pt idx="269">
                  <c:v>17481.904426996804</c:v>
                </c:pt>
                <c:pt idx="270">
                  <c:v>17486.392591491443</c:v>
                </c:pt>
                <c:pt idx="271">
                  <c:v>17490.814889286969</c:v>
                </c:pt>
                <c:pt idx="272">
                  <c:v>17495.172286731162</c:v>
                </c:pt>
                <c:pt idx="273">
                  <c:v>17499.465736002665</c:v>
                </c:pt>
                <c:pt idx="274">
                  <c:v>17503.696175318488</c:v>
                </c:pt>
                <c:pt idx="275">
                  <c:v>17507.864529138493</c:v>
                </c:pt>
                <c:pt idx="276">
                  <c:v>17511.97170836688</c:v>
                </c:pt>
                <c:pt idx="277">
                  <c:v>17516.018610550742</c:v>
                </c:pt>
                <c:pt idx="278">
                  <c:v>17520.006120075697</c:v>
                </c:pt>
                <c:pt idx="279">
                  <c:v>17523.935108358688</c:v>
                </c:pt>
                <c:pt idx="280">
                  <c:v>17527.806434037946</c:v>
                </c:pt>
                <c:pt idx="281">
                  <c:v>17531.620943160182</c:v>
                </c:pt>
                <c:pt idx="282">
                  <c:v>17535.379469365038</c:v>
                </c:pt>
                <c:pt idx="283">
                  <c:v>17539.082834066856</c:v>
                </c:pt>
                <c:pt idx="284">
                  <c:v>17542.731846633764</c:v>
                </c:pt>
                <c:pt idx="285">
                  <c:v>17546.327304564176</c:v>
                </c:pt>
                <c:pt idx="286">
                  <c:v>17549.869993660683</c:v>
                </c:pt>
                <c:pt idx="287">
                  <c:v>17553.360688201417</c:v>
                </c:pt>
                <c:pt idx="288">
                  <c:v>17556.80015110891</c:v>
                </c:pt>
                <c:pt idx="289">
                  <c:v>17560.189134116466</c:v>
                </c:pt>
                <c:pt idx="290">
                  <c:v>17563.528377932125</c:v>
                </c:pt>
                <c:pt idx="291">
                  <c:v>17566.81861240021</c:v>
                </c:pt>
                <c:pt idx="292">
                  <c:v>17570.060556660519</c:v>
                </c:pt>
                <c:pt idx="293">
                  <c:v>17573.254919305185</c:v>
                </c:pt>
                <c:pt idx="294">
                  <c:v>17576.402398533253</c:v>
                </c:pt>
                <c:pt idx="295">
                  <c:v>17579.503682302973</c:v>
                </c:pt>
                <c:pt idx="296">
                  <c:v>17582.559448481887</c:v>
                </c:pt>
                <c:pt idx="297">
                  <c:v>17585.570364994706</c:v>
                </c:pt>
                <c:pt idx="298">
                  <c:v>17588.537089969039</c:v>
                </c:pt>
                <c:pt idx="299">
                  <c:v>17591.460271878965</c:v>
                </c:pt>
                <c:pt idx="300">
                  <c:v>17594.340549686534</c:v>
                </c:pt>
                <c:pt idx="301">
                  <c:v>17597.178552981171</c:v>
                </c:pt>
                <c:pt idx="302">
                  <c:v>17599.974902117061</c:v>
                </c:pt>
                <c:pt idx="303">
                  <c:v>17602.730208348501</c:v>
                </c:pt>
                <c:pt idx="304">
                  <c:v>17605.445073963299</c:v>
                </c:pt>
                <c:pt idx="305">
                  <c:v>17608.120092414196</c:v>
                </c:pt>
                <c:pt idx="306">
                  <c:v>17610.755848448374</c:v>
                </c:pt>
                <c:pt idx="307">
                  <c:v>17613.352918235076</c:v>
                </c:pt>
                <c:pt idx="308">
                  <c:v>17615.911869491341</c:v>
                </c:pt>
                <c:pt idx="309">
                  <c:v>17618.433261605918</c:v>
                </c:pt>
                <c:pt idx="310">
                  <c:v>17620.917645761339</c:v>
                </c:pt>
                <c:pt idx="311">
                  <c:v>17623.365565054242</c:v>
                </c:pt>
                <c:pt idx="312">
                  <c:v>17625.777554613902</c:v>
                </c:pt>
                <c:pt idx="313">
                  <c:v>17628.154141719038</c:v>
                </c:pt>
                <c:pt idx="314">
                  <c:v>17630.495845912905</c:v>
                </c:pt>
                <c:pt idx="315">
                  <c:v>17632.803179116709</c:v>
                </c:pt>
                <c:pt idx="316">
                  <c:v>17635.076645741359</c:v>
                </c:pt>
                <c:pt idx="317">
                  <c:v>17637.316742797579</c:v>
                </c:pt>
                <c:pt idx="318">
                  <c:v>17639.523960004401</c:v>
                </c:pt>
                <c:pt idx="319">
                  <c:v>17641.698779896091</c:v>
                </c:pt>
                <c:pt idx="320">
                  <c:v>17643.841677927481</c:v>
                </c:pt>
                <c:pt idx="321">
                  <c:v>17645.953122577786</c:v>
                </c:pt>
                <c:pt idx="322">
                  <c:v>17648.033575452882</c:v>
                </c:pt>
                <c:pt idx="323">
                  <c:v>17650.083491386085</c:v>
                </c:pt>
                <c:pt idx="324">
                  <c:v>17652.103318537473</c:v>
                </c:pt>
                <c:pt idx="325">
                  <c:v>17654.093498491726</c:v>
                </c:pt>
                <c:pt idx="326">
                  <c:v>17656.054466354562</c:v>
                </c:pt>
                <c:pt idx="327">
                  <c:v>17657.986650847735</c:v>
                </c:pt>
                <c:pt idx="328">
                  <c:v>17659.890474402659</c:v>
                </c:pt>
                <c:pt idx="329">
                  <c:v>17661.766353252646</c:v>
                </c:pt>
                <c:pt idx="330">
                  <c:v>17663.614697523808</c:v>
                </c:pt>
                <c:pt idx="331">
                  <c:v>17665.435911324621</c:v>
                </c:pt>
                <c:pt idx="332">
                  <c:v>17667.230392834164</c:v>
                </c:pt>
                <c:pt idx="333">
                  <c:v>17668.998534389091</c:v>
                </c:pt>
                <c:pt idx="334">
                  <c:v>17670.740722569306</c:v>
                </c:pt>
                <c:pt idx="335">
                  <c:v>17672.457338282391</c:v>
                </c:pt>
                <c:pt idx="336">
                  <c:v>17674.148756846804</c:v>
                </c:pt>
                <c:pt idx="337">
                  <c:v>17675.815348073844</c:v>
                </c:pt>
                <c:pt idx="338">
                  <c:v>17677.457476348431</c:v>
                </c:pt>
                <c:pt idx="339">
                  <c:v>17679.075500708677</c:v>
                </c:pt>
                <c:pt idx="340">
                  <c:v>17680.669774924332</c:v>
                </c:pt>
                <c:pt idx="341">
                  <c:v>17682.240647574032</c:v>
                </c:pt>
                <c:pt idx="342">
                  <c:v>17683.788462121451</c:v>
                </c:pt>
                <c:pt idx="343">
                  <c:v>17685.313556990324</c:v>
                </c:pt>
                <c:pt idx="344">
                  <c:v>17686.816265638376</c:v>
                </c:pt>
                <c:pt idx="345">
                  <c:v>17688.296916630152</c:v>
                </c:pt>
                <c:pt idx="346">
                  <c:v>17689.755833708798</c:v>
                </c:pt>
                <c:pt idx="347">
                  <c:v>17691.193335866781</c:v>
                </c:pt>
                <c:pt idx="348">
                  <c:v>17692.609737415572</c:v>
                </c:pt>
                <c:pt idx="349">
                  <c:v>17694.005348054317</c:v>
                </c:pt>
                <c:pt idx="350">
                  <c:v>17695.380472937482</c:v>
                </c:pt>
                <c:pt idx="351">
                  <c:v>17696.735412741535</c:v>
                </c:pt>
                <c:pt idx="352">
                  <c:v>17698.070463730612</c:v>
                </c:pt>
                <c:pt idx="353">
                  <c:v>17699.385917821266</c:v>
                </c:pt>
                <c:pt idx="354">
                  <c:v>17700.682062646232</c:v>
                </c:pt>
                <c:pt idx="355">
                  <c:v>17701.959181617269</c:v>
                </c:pt>
                <c:pt idx="356">
                  <c:v>17703.217553987077</c:v>
                </c:pt>
                <c:pt idx="357">
                  <c:v>17704.45745491032</c:v>
                </c:pt>
                <c:pt idx="358">
                  <c:v>17705.679155503738</c:v>
                </c:pt>
                <c:pt idx="359">
                  <c:v>17706.882922905384</c:v>
                </c:pt>
                <c:pt idx="360">
                  <c:v>17708.069020332994</c:v>
                </c:pt>
                <c:pt idx="361">
                  <c:v>17709.237707141499</c:v>
                </c:pt>
                <c:pt idx="362">
                  <c:v>17710.389238879699</c:v>
                </c:pt>
                <c:pt idx="363">
                  <c:v>17711.52386734609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95FC-4680-AA1A-0AE436EDBE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608064"/>
        <c:axId val="119609600"/>
      </c:lineChart>
      <c:catAx>
        <c:axId val="1196080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19609600"/>
        <c:crosses val="autoZero"/>
        <c:auto val="1"/>
        <c:lblAlgn val="ctr"/>
        <c:lblOffset val="100"/>
        <c:noMultiLvlLbl val="0"/>
      </c:catAx>
      <c:valAx>
        <c:axId val="119609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196080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KOR'!$L$33:$L$149</c:f>
              <c:numCache>
                <c:formatCode>0.0%</c:formatCode>
                <c:ptCount val="117"/>
                <c:pt idx="0">
                  <c:v>9.6556163501770192E-4</c:v>
                </c:pt>
                <c:pt idx="1">
                  <c:v>0</c:v>
                </c:pt>
                <c:pt idx="2">
                  <c:v>0</c:v>
                </c:pt>
                <c:pt idx="3">
                  <c:v>2.1450858034321374E-3</c:v>
                </c:pt>
                <c:pt idx="4">
                  <c:v>0</c:v>
                </c:pt>
                <c:pt idx="5">
                  <c:v>1.5635395874916833E-2</c:v>
                </c:pt>
                <c:pt idx="6">
                  <c:v>0</c:v>
                </c:pt>
                <c:pt idx="7">
                  <c:v>-2.4774118332847568E-3</c:v>
                </c:pt>
                <c:pt idx="8">
                  <c:v>0</c:v>
                </c:pt>
                <c:pt idx="9">
                  <c:v>1.7654304091966607E-2</c:v>
                </c:pt>
                <c:pt idx="10">
                  <c:v>5.6849694952856352E-3</c:v>
                </c:pt>
                <c:pt idx="11">
                  <c:v>6.0753341433778859E-3</c:v>
                </c:pt>
                <c:pt idx="12">
                  <c:v>2.3694779116465864E-2</c:v>
                </c:pt>
                <c:pt idx="13">
                  <c:v>0</c:v>
                </c:pt>
                <c:pt idx="14">
                  <c:v>0</c:v>
                </c:pt>
                <c:pt idx="15">
                  <c:v>8.2750428929655534E-2</c:v>
                </c:pt>
                <c:pt idx="16">
                  <c:v>3.843963553530752E-2</c:v>
                </c:pt>
                <c:pt idx="17">
                  <c:v>1.9467213114754099E-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19128126309906385</c:v>
                </c:pt>
                <c:pt idx="22">
                  <c:v>0</c:v>
                </c:pt>
                <c:pt idx="23">
                  <c:v>0.10065645514223195</c:v>
                </c:pt>
                <c:pt idx="24">
                  <c:v>4.1219963031423293E-2</c:v>
                </c:pt>
                <c:pt idx="25">
                  <c:v>7.8394243514485887E-2</c:v>
                </c:pt>
                <c:pt idx="26">
                  <c:v>7.732581554571083E-2</c:v>
                </c:pt>
                <c:pt idx="27">
                  <c:v>6.0664523043944263E-2</c:v>
                </c:pt>
                <c:pt idx="28">
                  <c:v>4.9082467388901173E-2</c:v>
                </c:pt>
                <c:pt idx="29">
                  <c:v>4.4338335607094131E-2</c:v>
                </c:pt>
                <c:pt idx="30">
                  <c:v>4.2105263157894736E-2</c:v>
                </c:pt>
                <c:pt idx="31">
                  <c:v>3.77134724857685E-2</c:v>
                </c:pt>
                <c:pt idx="32">
                  <c:v>6.2815884476534301E-2</c:v>
                </c:pt>
                <c:pt idx="33">
                  <c:v>4.8504649409399345E-2</c:v>
                </c:pt>
                <c:pt idx="34">
                  <c:v>7.8613912593741925E-2</c:v>
                </c:pt>
                <c:pt idx="35">
                  <c:v>3.7766830870279149E-2</c:v>
                </c:pt>
                <c:pt idx="36">
                  <c:v>3.7593984962406013E-2</c:v>
                </c:pt>
                <c:pt idx="37">
                  <c:v>2.7428571428571427E-2</c:v>
                </c:pt>
                <c:pt idx="38">
                  <c:v>2.3802612481857766E-2</c:v>
                </c:pt>
                <c:pt idx="39">
                  <c:v>5.7805164319248828E-2</c:v>
                </c:pt>
                <c:pt idx="40">
                  <c:v>4.4362292051756007E-2</c:v>
                </c:pt>
                <c:pt idx="41">
                  <c:v>4.0320000000000002E-2</c:v>
                </c:pt>
                <c:pt idx="42">
                  <c:v>4.1308658294778589E-2</c:v>
                </c:pt>
                <c:pt idx="43">
                  <c:v>2.6962457337883959E-2</c:v>
                </c:pt>
                <c:pt idx="44">
                  <c:v>3.0281935259310826E-2</c:v>
                </c:pt>
                <c:pt idx="45">
                  <c:v>2.9202279202279201E-2</c:v>
                </c:pt>
                <c:pt idx="46">
                  <c:v>5.1272727272727275E-2</c:v>
                </c:pt>
                <c:pt idx="47">
                  <c:v>2.7407689379520365E-2</c:v>
                </c:pt>
                <c:pt idx="48">
                  <c:v>4.192546583850932E-2</c:v>
                </c:pt>
                <c:pt idx="49">
                  <c:v>4.2270531400966184E-2</c:v>
                </c:pt>
                <c:pt idx="50">
                  <c:v>3.0188679245283019E-2</c:v>
                </c:pt>
                <c:pt idx="51">
                  <c:v>4.2598967297762476E-2</c:v>
                </c:pt>
                <c:pt idx="52">
                  <c:v>2.8660994178235557E-2</c:v>
                </c:pt>
                <c:pt idx="53">
                  <c:v>0.10279944928866452</c:v>
                </c:pt>
                <c:pt idx="54">
                  <c:v>6.8124046771733601E-2</c:v>
                </c:pt>
                <c:pt idx="55">
                  <c:v>4.4492674986435159E-2</c:v>
                </c:pt>
                <c:pt idx="56">
                  <c:v>2.6568682871678916E-2</c:v>
                </c:pt>
                <c:pt idx="57">
                  <c:v>5.1993067590987867E-2</c:v>
                </c:pt>
                <c:pt idx="58">
                  <c:v>4.1112454655380895E-2</c:v>
                </c:pt>
                <c:pt idx="59">
                  <c:v>8.6001255492780912E-2</c:v>
                </c:pt>
                <c:pt idx="60">
                  <c:v>8.9102124742974648E-3</c:v>
                </c:pt>
                <c:pt idx="61">
                  <c:v>3.5075653370013754E-2</c:v>
                </c:pt>
                <c:pt idx="62">
                  <c:v>4.2643923240938165E-2</c:v>
                </c:pt>
                <c:pt idx="63">
                  <c:v>2.5000000000000001E-2</c:v>
                </c:pt>
                <c:pt idx="64">
                  <c:v>4.954954954954955E-2</c:v>
                </c:pt>
                <c:pt idx="65">
                  <c:v>3.9463299131807419E-2</c:v>
                </c:pt>
                <c:pt idx="66">
                  <c:v>7.0607553366174053E-2</c:v>
                </c:pt>
                <c:pt idx="67">
                  <c:v>5.7268722466960353E-2</c:v>
                </c:pt>
                <c:pt idx="68">
                  <c:v>7.763401109057301E-2</c:v>
                </c:pt>
                <c:pt idx="69">
                  <c:v>4.1338582677165357E-2</c:v>
                </c:pt>
                <c:pt idx="70">
                  <c:v>2.1825396825396824E-2</c:v>
                </c:pt>
                <c:pt idx="71">
                  <c:v>3.7218413320274243E-2</c:v>
                </c:pt>
                <c:pt idx="72">
                  <c:v>2.48015873015873E-2</c:v>
                </c:pt>
                <c:pt idx="73">
                  <c:v>6.6468253968253968E-2</c:v>
                </c:pt>
                <c:pt idx="74">
                  <c:v>6.0887512899896801E-2</c:v>
                </c:pt>
                <c:pt idx="75">
                  <c:v>3.2017075773745997E-2</c:v>
                </c:pt>
                <c:pt idx="76">
                  <c:v>4.004329004329004E-2</c:v>
                </c:pt>
                <c:pt idx="77">
                  <c:v>1.7777777777777778E-2</c:v>
                </c:pt>
                <c:pt idx="78">
                  <c:v>3.7861915367483297E-2</c:v>
                </c:pt>
                <c:pt idx="79">
                  <c:v>0.1459521094640821</c:v>
                </c:pt>
                <c:pt idx="80">
                  <c:v>8.8348271446862997E-2</c:v>
                </c:pt>
                <c:pt idx="81">
                  <c:v>3.7344398340248962E-2</c:v>
                </c:pt>
                <c:pt idx="82">
                  <c:v>4.4692737430167599E-2</c:v>
                </c:pt>
                <c:pt idx="83">
                  <c:v>2.6950354609929079E-2</c:v>
                </c:pt>
                <c:pt idx="84">
                  <c:v>1.8284106891701828E-2</c:v>
                </c:pt>
                <c:pt idx="85">
                  <c:v>6.8723702664796632E-2</c:v>
                </c:pt>
                <c:pt idx="86">
                  <c:v>2.9368575624082231E-2</c:v>
                </c:pt>
                <c:pt idx="87">
                  <c:v>6.4194008559201141E-2</c:v>
                </c:pt>
                <c:pt idx="88">
                  <c:v>3.1292517006802724E-2</c:v>
                </c:pt>
                <c:pt idx="89">
                  <c:v>4.5454545454545456E-2</c:v>
                </c:pt>
                <c:pt idx="90">
                  <c:v>9.0439276485788107E-3</c:v>
                </c:pt>
                <c:pt idx="91">
                  <c:v>2.1437578814627996E-2</c:v>
                </c:pt>
                <c:pt idx="92">
                  <c:v>2.9629629629629631E-2</c:v>
                </c:pt>
                <c:pt idx="93">
                  <c:v>2.551640340218712E-2</c:v>
                </c:pt>
                <c:pt idx="94">
                  <c:v>3.7647058823529408E-2</c:v>
                </c:pt>
                <c:pt idx="95">
                  <c:v>8.1680280046674443E-3</c:v>
                </c:pt>
                <c:pt idx="96">
                  <c:v>2.81214848143982E-2</c:v>
                </c:pt>
                <c:pt idx="97">
                  <c:v>2.2950819672131147E-2</c:v>
                </c:pt>
                <c:pt idx="98">
                  <c:v>1.1566771819137749E-2</c:v>
                </c:pt>
                <c:pt idx="99">
                  <c:v>2.6584867075664622E-2</c:v>
                </c:pt>
                <c:pt idx="100">
                  <c:v>2.2244691607684528E-2</c:v>
                </c:pt>
                <c:pt idx="101">
                  <c:v>4.2364532019704436E-2</c:v>
                </c:pt>
                <c:pt idx="102">
                  <c:v>1.4749262536873156E-2</c:v>
                </c:pt>
                <c:pt idx="103">
                  <c:v>2.0813623462630087E-2</c:v>
                </c:pt>
                <c:pt idx="104">
                  <c:v>2.4930747922437674E-2</c:v>
                </c:pt>
                <c:pt idx="105">
                  <c:v>1.1009174311926606E-2</c:v>
                </c:pt>
                <c:pt idx="106">
                  <c:v>2.6929982046678635E-2</c:v>
                </c:pt>
                <c:pt idx="107">
                  <c:v>1.2533572068039392E-2</c:v>
                </c:pt>
                <c:pt idx="108">
                  <c:v>2.2707423580786028E-2</c:v>
                </c:pt>
                <c:pt idx="109">
                  <c:v>2.9736618521665252E-2</c:v>
                </c:pt>
                <c:pt idx="110">
                  <c:v>1.7632241813602016E-2</c:v>
                </c:pt>
                <c:pt idx="111">
                  <c:v>9.7008892481810841E-3</c:v>
                </c:pt>
                <c:pt idx="112">
                  <c:v>1.0212097407698351E-2</c:v>
                </c:pt>
                <c:pt idx="113">
                  <c:v>2.1143304620203602E-2</c:v>
                </c:pt>
                <c:pt idx="114">
                  <c:v>1.698841698841699E-2</c:v>
                </c:pt>
                <c:pt idx="115">
                  <c:v>3.3232628398791542E-2</c:v>
                </c:pt>
                <c:pt idx="116">
                  <c:v>0.1514919663351186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556-4244-B759-F5CEEF0FE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906880"/>
        <c:axId val="120908416"/>
      </c:lineChart>
      <c:catAx>
        <c:axId val="1209068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0908416"/>
        <c:crosses val="autoZero"/>
        <c:auto val="1"/>
        <c:lblAlgn val="ctr"/>
        <c:lblOffset val="100"/>
        <c:noMultiLvlLbl val="0"/>
      </c:catAx>
      <c:valAx>
        <c:axId val="120908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09068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SR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ISR'!$M$33:$M$162</c:f>
              <c:numCache>
                <c:formatCode>General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7.000039281313708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0000493329423668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4.5715437112239794</c:v>
                </c:pt>
                <c:pt idx="17">
                  <c:v>0</c:v>
                </c:pt>
                <c:pt idx="18">
                  <c:v>0</c:v>
                </c:pt>
                <c:pt idx="19">
                  <c:v>34.001677390969583</c:v>
                </c:pt>
                <c:pt idx="20">
                  <c:v>7.9570080472855063</c:v>
                </c:pt>
                <c:pt idx="21">
                  <c:v>171.014067532057</c:v>
                </c:pt>
                <c:pt idx="22">
                  <c:v>0</c:v>
                </c:pt>
                <c:pt idx="23">
                  <c:v>9.2789259135837607</c:v>
                </c:pt>
                <c:pt idx="24">
                  <c:v>161.59454141682451</c:v>
                </c:pt>
                <c:pt idx="25">
                  <c:v>24.92990017935454</c:v>
                </c:pt>
                <c:pt idx="26">
                  <c:v>22.807095980719399</c:v>
                </c:pt>
                <c:pt idx="27">
                  <c:v>58.420484715400171</c:v>
                </c:pt>
                <c:pt idx="28">
                  <c:v>13.657884465179134</c:v>
                </c:pt>
                <c:pt idx="29">
                  <c:v>14.940664249454338</c:v>
                </c:pt>
                <c:pt idx="30">
                  <c:v>9.9008929044040048</c:v>
                </c:pt>
                <c:pt idx="31">
                  <c:v>31.932810713885818</c:v>
                </c:pt>
                <c:pt idx="32">
                  <c:v>7.154568289250145</c:v>
                </c:pt>
                <c:pt idx="33">
                  <c:v>8.2819233400070846</c:v>
                </c:pt>
                <c:pt idx="34">
                  <c:v>15.120118628273215</c:v>
                </c:pt>
                <c:pt idx="35">
                  <c:v>10.536830155386639</c:v>
                </c:pt>
                <c:pt idx="36">
                  <c:v>4.0901905100429365</c:v>
                </c:pt>
                <c:pt idx="37">
                  <c:v>1.7842188561693983</c:v>
                </c:pt>
                <c:pt idx="38">
                  <c:v>4.0042783682753074</c:v>
                </c:pt>
                <c:pt idx="39">
                  <c:v>2.5318988202843293</c:v>
                </c:pt>
                <c:pt idx="40">
                  <c:v>2.4337420041983422</c:v>
                </c:pt>
                <c:pt idx="41">
                  <c:v>2.0451421439006245</c:v>
                </c:pt>
                <c:pt idx="42">
                  <c:v>1.3975679543051278</c:v>
                </c:pt>
                <c:pt idx="43">
                  <c:v>1.8322347322957868</c:v>
                </c:pt>
                <c:pt idx="44">
                  <c:v>1.3274252605611514</c:v>
                </c:pt>
                <c:pt idx="45">
                  <c:v>1.2150242955516382</c:v>
                </c:pt>
                <c:pt idx="46">
                  <c:v>0.96393901252454051</c:v>
                </c:pt>
                <c:pt idx="47">
                  <c:v>0.70766768670638469</c:v>
                </c:pt>
                <c:pt idx="48">
                  <c:v>0.82631223029791756</c:v>
                </c:pt>
                <c:pt idx="49">
                  <c:v>0.73969570872927359</c:v>
                </c:pt>
                <c:pt idx="50">
                  <c:v>0.74115520587490646</c:v>
                </c:pt>
                <c:pt idx="51">
                  <c:v>0.49325458356211893</c:v>
                </c:pt>
                <c:pt idx="52">
                  <c:v>0.78106175053149685</c:v>
                </c:pt>
                <c:pt idx="53">
                  <c:v>0.76569356241719277</c:v>
                </c:pt>
                <c:pt idx="54">
                  <c:v>0.64831689615664745</c:v>
                </c:pt>
                <c:pt idx="55">
                  <c:v>0.55015618921426457</c:v>
                </c:pt>
                <c:pt idx="56">
                  <c:v>0.48743869203444901</c:v>
                </c:pt>
                <c:pt idx="57">
                  <c:v>0.23771225615559005</c:v>
                </c:pt>
                <c:pt idx="58">
                  <c:v>0.3139700376638016</c:v>
                </c:pt>
                <c:pt idx="59">
                  <c:v>0.21583935684892749</c:v>
                </c:pt>
                <c:pt idx="60">
                  <c:v>0.33494108256410132</c:v>
                </c:pt>
                <c:pt idx="61">
                  <c:v>0.25967572223376906</c:v>
                </c:pt>
                <c:pt idx="62">
                  <c:v>0.19083117404836164</c:v>
                </c:pt>
                <c:pt idx="63">
                  <c:v>0.14492508371724477</c:v>
                </c:pt>
                <c:pt idx="64">
                  <c:v>0.11972104005745796</c:v>
                </c:pt>
                <c:pt idx="65">
                  <c:v>0.10663579353796497</c:v>
                </c:pt>
                <c:pt idx="66">
                  <c:v>0.12161615476775596</c:v>
                </c:pt>
                <c:pt idx="67">
                  <c:v>0.3001436327364348</c:v>
                </c:pt>
                <c:pt idx="68">
                  <c:v>0.15264345543088556</c:v>
                </c:pt>
                <c:pt idx="69">
                  <c:v>0.12103520293854035</c:v>
                </c:pt>
                <c:pt idx="70">
                  <c:v>0.39057297994653489</c:v>
                </c:pt>
                <c:pt idx="71">
                  <c:v>6.9344417125969782E-2</c:v>
                </c:pt>
                <c:pt idx="72">
                  <c:v>9.5222911247958217E-2</c:v>
                </c:pt>
                <c:pt idx="73">
                  <c:v>0.12442060573602148</c:v>
                </c:pt>
                <c:pt idx="74">
                  <c:v>0.10710131232140831</c:v>
                </c:pt>
                <c:pt idx="75">
                  <c:v>0.14954016382562757</c:v>
                </c:pt>
                <c:pt idx="76">
                  <c:v>7.0505499594939444E-2</c:v>
                </c:pt>
                <c:pt idx="77">
                  <c:v>9.9091232403853299E-2</c:v>
                </c:pt>
                <c:pt idx="78">
                  <c:v>8.2698448012946887E-2</c:v>
                </c:pt>
                <c:pt idx="79">
                  <c:v>8.7124045235350125E-2</c:v>
                </c:pt>
                <c:pt idx="80">
                  <c:v>0.11450610009913326</c:v>
                </c:pt>
                <c:pt idx="81">
                  <c:v>7.2867585723668263E-2</c:v>
                </c:pt>
                <c:pt idx="82">
                  <c:v>3.6719990134039114E-2</c:v>
                </c:pt>
                <c:pt idx="83">
                  <c:v>0.12595716209747945</c:v>
                </c:pt>
                <c:pt idx="84">
                  <c:v>7.9518612920095988E-2</c:v>
                </c:pt>
                <c:pt idx="85">
                  <c:v>0.10918523555017921</c:v>
                </c:pt>
                <c:pt idx="86">
                  <c:v>0.15363035140331779</c:v>
                </c:pt>
                <c:pt idx="87">
                  <c:v>0.31920204168011246</c:v>
                </c:pt>
                <c:pt idx="88">
                  <c:v>0.7067282988078587</c:v>
                </c:pt>
                <c:pt idx="89">
                  <c:v>1.1878825175351</c:v>
                </c:pt>
                <c:pt idx="90">
                  <c:v>0.71569029887893187</c:v>
                </c:pt>
                <c:pt idx="91">
                  <c:v>29.558094884970501</c:v>
                </c:pt>
                <c:pt idx="92">
                  <c:v>1.4877827852617123</c:v>
                </c:pt>
                <c:pt idx="93">
                  <c:v>1.7347843779783934</c:v>
                </c:pt>
                <c:pt idx="94">
                  <c:v>2.0950929665362565</c:v>
                </c:pt>
                <c:pt idx="95">
                  <c:v>3.9412458458543282</c:v>
                </c:pt>
                <c:pt idx="96">
                  <c:v>5.1642844637476522</c:v>
                </c:pt>
                <c:pt idx="97">
                  <c:v>9.5193146007749743</c:v>
                </c:pt>
                <c:pt idx="98">
                  <c:v>2.1390023543167183</c:v>
                </c:pt>
                <c:pt idx="99">
                  <c:v>15.395408887108383</c:v>
                </c:pt>
                <c:pt idx="100">
                  <c:v>2.5570512202666555</c:v>
                </c:pt>
                <c:pt idx="101">
                  <c:v>19.48537132541669</c:v>
                </c:pt>
                <c:pt idx="102">
                  <c:v>2.5837924649491661</c:v>
                </c:pt>
                <c:pt idx="103">
                  <c:v>5.9601549347671154</c:v>
                </c:pt>
                <c:pt idx="104">
                  <c:v>2.5707997361323227</c:v>
                </c:pt>
                <c:pt idx="105">
                  <c:v>4.6212403720219628</c:v>
                </c:pt>
                <c:pt idx="106">
                  <c:v>4.3428941343386818</c:v>
                </c:pt>
                <c:pt idx="107">
                  <c:v>7.6051377773752806</c:v>
                </c:pt>
                <c:pt idx="108">
                  <c:v>26.240921028198528</c:v>
                </c:pt>
                <c:pt idx="109">
                  <c:v>4.2979589631411841</c:v>
                </c:pt>
                <c:pt idx="110">
                  <c:v>4.4014930090618813</c:v>
                </c:pt>
                <c:pt idx="111">
                  <c:v>294.6924760017028</c:v>
                </c:pt>
                <c:pt idx="112">
                  <c:v>1.3334539068699856</c:v>
                </c:pt>
                <c:pt idx="113">
                  <c:v>4.4813459071490342</c:v>
                </c:pt>
                <c:pt idx="114">
                  <c:v>3.9545861830633728</c:v>
                </c:pt>
                <c:pt idx="115">
                  <c:v>7.5116267385631259</c:v>
                </c:pt>
                <c:pt idx="116">
                  <c:v>5.2486614592623342</c:v>
                </c:pt>
                <c:pt idx="117">
                  <c:v>0.46096305940299559</c:v>
                </c:pt>
                <c:pt idx="118">
                  <c:v>4.6815047301744004</c:v>
                </c:pt>
                <c:pt idx="119">
                  <c:v>4.5877564695409569</c:v>
                </c:pt>
                <c:pt idx="120">
                  <c:v>4.7440544767966903</c:v>
                </c:pt>
                <c:pt idx="121">
                  <c:v>6.4941442411774553</c:v>
                </c:pt>
                <c:pt idx="122">
                  <c:v>8.9908236443627434</c:v>
                </c:pt>
                <c:pt idx="123">
                  <c:v>8.1691113062097198</c:v>
                </c:pt>
                <c:pt idx="124">
                  <c:v>8.1545136559043083</c:v>
                </c:pt>
                <c:pt idx="125">
                  <c:v>7.4081177334263844</c:v>
                </c:pt>
                <c:pt idx="126">
                  <c:v>5.8567749417478128</c:v>
                </c:pt>
                <c:pt idx="127">
                  <c:v>7.2820850342517662</c:v>
                </c:pt>
                <c:pt idx="128">
                  <c:v>8.2583884063323083</c:v>
                </c:pt>
                <c:pt idx="129">
                  <c:v>11.85830425589185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D5E-4716-BC7D-5531CBFF9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8416"/>
        <c:axId val="130138880"/>
      </c:lineChart>
      <c:dateAx>
        <c:axId val="13010841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0138880"/>
        <c:crosses val="autoZero"/>
        <c:auto val="1"/>
        <c:lblOffset val="100"/>
        <c:baseTimeUnit val="days"/>
      </c:dateAx>
      <c:valAx>
        <c:axId val="130138880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0108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USA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SR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ISR'!$F$33:$F$162</c:f>
              <c:numCache>
                <c:formatCode>General</c:formatCode>
                <c:ptCount val="130"/>
                <c:pt idx="0">
                  <c:v>3</c:v>
                </c:pt>
                <c:pt idx="1">
                  <c:v>0</c:v>
                </c:pt>
                <c:pt idx="2">
                  <c:v>2</c:v>
                </c:pt>
                <c:pt idx="3">
                  <c:v>3</c:v>
                </c:pt>
                <c:pt idx="4">
                  <c:v>5</c:v>
                </c:pt>
                <c:pt idx="5">
                  <c:v>17</c:v>
                </c:pt>
                <c:pt idx="6">
                  <c:v>6</c:v>
                </c:pt>
                <c:pt idx="7">
                  <c:v>18</c:v>
                </c:pt>
                <c:pt idx="8">
                  <c:v>0</c:v>
                </c:pt>
                <c:pt idx="9">
                  <c:v>14</c:v>
                </c:pt>
                <c:pt idx="10">
                  <c:v>4</c:v>
                </c:pt>
                <c:pt idx="11">
                  <c:v>21</c:v>
                </c:pt>
                <c:pt idx="12">
                  <c:v>26</c:v>
                </c:pt>
                <c:pt idx="13">
                  <c:v>29</c:v>
                </c:pt>
                <c:pt idx="14">
                  <c:v>58</c:v>
                </c:pt>
                <c:pt idx="15">
                  <c:v>5</c:v>
                </c:pt>
                <c:pt idx="16">
                  <c:v>32</c:v>
                </c:pt>
                <c:pt idx="17">
                  <c:v>54</c:v>
                </c:pt>
                <c:pt idx="18">
                  <c:v>123</c:v>
                </c:pt>
                <c:pt idx="19">
                  <c:v>102</c:v>
                </c:pt>
                <c:pt idx="20">
                  <c:v>183</c:v>
                </c:pt>
                <c:pt idx="21">
                  <c:v>171</c:v>
                </c:pt>
                <c:pt idx="22">
                  <c:v>188</c:v>
                </c:pt>
                <c:pt idx="23">
                  <c:v>167</c:v>
                </c:pt>
                <c:pt idx="24">
                  <c:v>1131</c:v>
                </c:pt>
                <c:pt idx="25">
                  <c:v>324</c:v>
                </c:pt>
                <c:pt idx="26">
                  <c:v>342</c:v>
                </c:pt>
                <c:pt idx="27">
                  <c:v>584</c:v>
                </c:pt>
                <c:pt idx="28">
                  <c:v>628</c:v>
                </c:pt>
                <c:pt idx="29">
                  <c:v>448</c:v>
                </c:pt>
                <c:pt idx="30">
                  <c:v>663</c:v>
                </c:pt>
                <c:pt idx="31">
                  <c:v>734</c:v>
                </c:pt>
                <c:pt idx="32">
                  <c:v>765</c:v>
                </c:pt>
                <c:pt idx="33">
                  <c:v>571</c:v>
                </c:pt>
                <c:pt idx="34">
                  <c:v>423</c:v>
                </c:pt>
                <c:pt idx="35">
                  <c:v>579</c:v>
                </c:pt>
                <c:pt idx="36">
                  <c:v>474</c:v>
                </c:pt>
                <c:pt idx="37">
                  <c:v>344</c:v>
                </c:pt>
                <c:pt idx="38">
                  <c:v>156</c:v>
                </c:pt>
                <c:pt idx="39">
                  <c:v>564</c:v>
                </c:pt>
                <c:pt idx="40">
                  <c:v>440</c:v>
                </c:pt>
                <c:pt idx="41">
                  <c:v>335</c:v>
                </c:pt>
                <c:pt idx="42">
                  <c:v>402</c:v>
                </c:pt>
                <c:pt idx="43">
                  <c:v>441</c:v>
                </c:pt>
                <c:pt idx="44">
                  <c:v>460</c:v>
                </c:pt>
                <c:pt idx="45">
                  <c:v>455</c:v>
                </c:pt>
                <c:pt idx="46">
                  <c:v>257</c:v>
                </c:pt>
                <c:pt idx="47">
                  <c:v>224</c:v>
                </c:pt>
                <c:pt idx="48">
                  <c:v>283</c:v>
                </c:pt>
                <c:pt idx="49">
                  <c:v>226</c:v>
                </c:pt>
                <c:pt idx="50">
                  <c:v>222</c:v>
                </c:pt>
                <c:pt idx="51">
                  <c:v>229</c:v>
                </c:pt>
                <c:pt idx="52">
                  <c:v>556</c:v>
                </c:pt>
                <c:pt idx="53">
                  <c:v>305</c:v>
                </c:pt>
                <c:pt idx="54">
                  <c:v>255</c:v>
                </c:pt>
                <c:pt idx="55">
                  <c:v>240</c:v>
                </c:pt>
                <c:pt idx="56">
                  <c:v>145</c:v>
                </c:pt>
                <c:pt idx="57">
                  <c:v>112</c:v>
                </c:pt>
                <c:pt idx="58">
                  <c:v>173</c:v>
                </c:pt>
                <c:pt idx="59">
                  <c:v>106</c:v>
                </c:pt>
                <c:pt idx="60">
                  <c:v>112</c:v>
                </c:pt>
                <c:pt idx="61">
                  <c:v>155</c:v>
                </c:pt>
                <c:pt idx="62">
                  <c:v>84</c:v>
                </c:pt>
                <c:pt idx="63">
                  <c:v>23</c:v>
                </c:pt>
                <c:pt idx="64">
                  <c:v>38</c:v>
                </c:pt>
                <c:pt idx="65">
                  <c:v>43</c:v>
                </c:pt>
                <c:pt idx="66">
                  <c:v>21</c:v>
                </c:pt>
                <c:pt idx="67">
                  <c:v>71</c:v>
                </c:pt>
                <c:pt idx="68">
                  <c:v>55</c:v>
                </c:pt>
                <c:pt idx="69">
                  <c:v>18</c:v>
                </c:pt>
                <c:pt idx="70">
                  <c:v>23</c:v>
                </c:pt>
                <c:pt idx="71">
                  <c:v>29</c:v>
                </c:pt>
                <c:pt idx="72">
                  <c:v>23</c:v>
                </c:pt>
                <c:pt idx="73">
                  <c:v>19</c:v>
                </c:pt>
                <c:pt idx="74">
                  <c:v>31</c:v>
                </c:pt>
                <c:pt idx="75">
                  <c:v>10</c:v>
                </c:pt>
                <c:pt idx="76">
                  <c:v>19</c:v>
                </c:pt>
                <c:pt idx="77">
                  <c:v>9</c:v>
                </c:pt>
                <c:pt idx="78">
                  <c:v>26</c:v>
                </c:pt>
                <c:pt idx="79">
                  <c:v>16</c:v>
                </c:pt>
                <c:pt idx="80">
                  <c:v>8</c:v>
                </c:pt>
                <c:pt idx="81">
                  <c:v>16</c:v>
                </c:pt>
                <c:pt idx="82">
                  <c:v>7</c:v>
                </c:pt>
                <c:pt idx="83">
                  <c:v>22</c:v>
                </c:pt>
                <c:pt idx="84">
                  <c:v>5</c:v>
                </c:pt>
                <c:pt idx="85">
                  <c:v>17</c:v>
                </c:pt>
                <c:pt idx="86">
                  <c:v>23</c:v>
                </c:pt>
                <c:pt idx="87">
                  <c:v>36</c:v>
                </c:pt>
                <c:pt idx="88">
                  <c:v>79</c:v>
                </c:pt>
                <c:pt idx="89">
                  <c:v>115</c:v>
                </c:pt>
                <c:pt idx="90">
                  <c:v>25</c:v>
                </c:pt>
                <c:pt idx="91">
                  <c:v>59</c:v>
                </c:pt>
                <c:pt idx="92">
                  <c:v>98</c:v>
                </c:pt>
                <c:pt idx="93">
                  <c:v>116</c:v>
                </c:pt>
                <c:pt idx="94">
                  <c:v>92</c:v>
                </c:pt>
                <c:pt idx="95">
                  <c:v>118</c:v>
                </c:pt>
                <c:pt idx="96">
                  <c:v>67</c:v>
                </c:pt>
                <c:pt idx="97">
                  <c:v>190</c:v>
                </c:pt>
                <c:pt idx="98">
                  <c:v>111</c:v>
                </c:pt>
                <c:pt idx="99">
                  <c:v>169</c:v>
                </c:pt>
                <c:pt idx="100">
                  <c:v>148</c:v>
                </c:pt>
                <c:pt idx="101">
                  <c:v>175</c:v>
                </c:pt>
                <c:pt idx="102">
                  <c:v>214</c:v>
                </c:pt>
                <c:pt idx="103">
                  <c:v>226</c:v>
                </c:pt>
                <c:pt idx="104">
                  <c:v>177</c:v>
                </c:pt>
                <c:pt idx="105">
                  <c:v>83</c:v>
                </c:pt>
                <c:pt idx="106">
                  <c:v>182</c:v>
                </c:pt>
                <c:pt idx="107">
                  <c:v>258</c:v>
                </c:pt>
                <c:pt idx="108">
                  <c:v>288</c:v>
                </c:pt>
                <c:pt idx="109">
                  <c:v>253</c:v>
                </c:pt>
                <c:pt idx="110">
                  <c:v>303</c:v>
                </c:pt>
                <c:pt idx="111">
                  <c:v>294</c:v>
                </c:pt>
                <c:pt idx="112">
                  <c:v>145</c:v>
                </c:pt>
                <c:pt idx="113">
                  <c:v>304</c:v>
                </c:pt>
                <c:pt idx="114">
                  <c:v>430</c:v>
                </c:pt>
                <c:pt idx="115">
                  <c:v>532</c:v>
                </c:pt>
                <c:pt idx="116">
                  <c:v>356</c:v>
                </c:pt>
                <c:pt idx="117">
                  <c:v>400</c:v>
                </c:pt>
                <c:pt idx="118">
                  <c:v>621</c:v>
                </c:pt>
                <c:pt idx="119">
                  <c:v>334</c:v>
                </c:pt>
                <c:pt idx="120">
                  <c:v>686</c:v>
                </c:pt>
                <c:pt idx="121">
                  <c:v>803</c:v>
                </c:pt>
                <c:pt idx="122">
                  <c:v>1013</c:v>
                </c:pt>
                <c:pt idx="123">
                  <c:v>790</c:v>
                </c:pt>
                <c:pt idx="124">
                  <c:v>1008</c:v>
                </c:pt>
                <c:pt idx="125">
                  <c:v>1115</c:v>
                </c:pt>
                <c:pt idx="126">
                  <c:v>788</c:v>
                </c:pt>
                <c:pt idx="127">
                  <c:v>791</c:v>
                </c:pt>
                <c:pt idx="128">
                  <c:v>1473</c:v>
                </c:pt>
                <c:pt idx="129">
                  <c:v>133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C97-4747-90D6-C73B32BE98BA}"/>
            </c:ext>
          </c:extLst>
        </c:ser>
        <c:ser>
          <c:idx val="2"/>
          <c:order val="2"/>
          <c:tx>
            <c:strRef>
              <c:f>'Data ISR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ISR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ISR'!$H$33:$H$162</c:f>
              <c:numCache>
                <c:formatCode>General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7</c:v>
                </c:pt>
                <c:pt idx="17">
                  <c:v>0</c:v>
                </c:pt>
                <c:pt idx="18">
                  <c:v>0</c:v>
                </c:pt>
                <c:pt idx="19">
                  <c:v>3</c:v>
                </c:pt>
                <c:pt idx="20">
                  <c:v>22</c:v>
                </c:pt>
                <c:pt idx="21">
                  <c:v>1</c:v>
                </c:pt>
                <c:pt idx="22">
                  <c:v>0</c:v>
                </c:pt>
                <c:pt idx="23">
                  <c:v>16</c:v>
                </c:pt>
                <c:pt idx="24">
                  <c:v>5</c:v>
                </c:pt>
                <c:pt idx="25">
                  <c:v>10</c:v>
                </c:pt>
                <c:pt idx="26">
                  <c:v>11</c:v>
                </c:pt>
                <c:pt idx="27">
                  <c:v>10</c:v>
                </c:pt>
                <c:pt idx="28">
                  <c:v>43</c:v>
                </c:pt>
                <c:pt idx="29">
                  <c:v>29</c:v>
                </c:pt>
                <c:pt idx="30">
                  <c:v>63</c:v>
                </c:pt>
                <c:pt idx="31">
                  <c:v>17</c:v>
                </c:pt>
                <c:pt idx="32">
                  <c:v>97</c:v>
                </c:pt>
                <c:pt idx="33">
                  <c:v>65</c:v>
                </c:pt>
                <c:pt idx="34">
                  <c:v>24</c:v>
                </c:pt>
                <c:pt idx="35">
                  <c:v>50</c:v>
                </c:pt>
                <c:pt idx="36">
                  <c:v>108</c:v>
                </c:pt>
                <c:pt idx="37">
                  <c:v>185</c:v>
                </c:pt>
                <c:pt idx="38">
                  <c:v>31</c:v>
                </c:pt>
                <c:pt idx="39">
                  <c:v>210</c:v>
                </c:pt>
                <c:pt idx="40">
                  <c:v>172</c:v>
                </c:pt>
                <c:pt idx="41">
                  <c:v>158</c:v>
                </c:pt>
                <c:pt idx="42">
                  <c:v>286</c:v>
                </c:pt>
                <c:pt idx="43">
                  <c:v>228</c:v>
                </c:pt>
                <c:pt idx="44">
                  <c:v>340</c:v>
                </c:pt>
                <c:pt idx="45">
                  <c:v>368</c:v>
                </c:pt>
                <c:pt idx="46">
                  <c:v>255</c:v>
                </c:pt>
                <c:pt idx="47">
                  <c:v>308</c:v>
                </c:pt>
                <c:pt idx="48">
                  <c:v>330</c:v>
                </c:pt>
                <c:pt idx="49">
                  <c:v>298</c:v>
                </c:pt>
                <c:pt idx="50">
                  <c:v>295</c:v>
                </c:pt>
                <c:pt idx="51">
                  <c:v>458</c:v>
                </c:pt>
                <c:pt idx="52">
                  <c:v>708</c:v>
                </c:pt>
                <c:pt idx="53">
                  <c:v>396</c:v>
                </c:pt>
                <c:pt idx="54">
                  <c:v>392</c:v>
                </c:pt>
                <c:pt idx="55">
                  <c:v>432</c:v>
                </c:pt>
                <c:pt idx="56">
                  <c:v>296</c:v>
                </c:pt>
                <c:pt idx="57">
                  <c:v>469</c:v>
                </c:pt>
                <c:pt idx="58">
                  <c:v>546</c:v>
                </c:pt>
                <c:pt idx="59">
                  <c:v>487</c:v>
                </c:pt>
                <c:pt idx="60">
                  <c:v>328</c:v>
                </c:pt>
                <c:pt idx="61">
                  <c:v>595</c:v>
                </c:pt>
                <c:pt idx="62">
                  <c:v>437</c:v>
                </c:pt>
                <c:pt idx="63">
                  <c:v>156</c:v>
                </c:pt>
                <c:pt idx="64">
                  <c:v>315</c:v>
                </c:pt>
                <c:pt idx="65">
                  <c:v>401</c:v>
                </c:pt>
                <c:pt idx="66">
                  <c:v>172</c:v>
                </c:pt>
                <c:pt idx="67">
                  <c:v>236</c:v>
                </c:pt>
                <c:pt idx="68">
                  <c:v>356</c:v>
                </c:pt>
                <c:pt idx="69">
                  <c:v>147</c:v>
                </c:pt>
                <c:pt idx="70">
                  <c:v>54</c:v>
                </c:pt>
                <c:pt idx="71">
                  <c:v>413</c:v>
                </c:pt>
                <c:pt idx="72">
                  <c:v>240</c:v>
                </c:pt>
                <c:pt idx="73">
                  <c:v>149</c:v>
                </c:pt>
                <c:pt idx="74">
                  <c:v>289</c:v>
                </c:pt>
                <c:pt idx="75">
                  <c:v>66</c:v>
                </c:pt>
                <c:pt idx="76">
                  <c:v>268</c:v>
                </c:pt>
                <c:pt idx="77">
                  <c:v>87</c:v>
                </c:pt>
                <c:pt idx="78">
                  <c:v>311</c:v>
                </c:pt>
                <c:pt idx="79">
                  <c:v>182</c:v>
                </c:pt>
                <c:pt idx="80">
                  <c:v>69</c:v>
                </c:pt>
                <c:pt idx="81">
                  <c:v>220</c:v>
                </c:pt>
                <c:pt idx="82">
                  <c:v>191</c:v>
                </c:pt>
                <c:pt idx="83">
                  <c:v>175</c:v>
                </c:pt>
                <c:pt idx="84">
                  <c:v>63</c:v>
                </c:pt>
                <c:pt idx="85">
                  <c:v>154</c:v>
                </c:pt>
                <c:pt idx="86">
                  <c:v>150</c:v>
                </c:pt>
                <c:pt idx="87">
                  <c:v>113</c:v>
                </c:pt>
                <c:pt idx="88">
                  <c:v>109</c:v>
                </c:pt>
                <c:pt idx="89">
                  <c:v>97</c:v>
                </c:pt>
                <c:pt idx="90">
                  <c:v>35</c:v>
                </c:pt>
                <c:pt idx="91">
                  <c:v>1</c:v>
                </c:pt>
                <c:pt idx="92">
                  <c:v>66</c:v>
                </c:pt>
                <c:pt idx="93">
                  <c:v>62</c:v>
                </c:pt>
                <c:pt idx="94">
                  <c:v>43</c:v>
                </c:pt>
                <c:pt idx="95">
                  <c:v>30</c:v>
                </c:pt>
                <c:pt idx="96">
                  <c:v>13</c:v>
                </c:pt>
                <c:pt idx="97">
                  <c:v>16</c:v>
                </c:pt>
                <c:pt idx="98">
                  <c:v>49</c:v>
                </c:pt>
                <c:pt idx="99">
                  <c:v>11</c:v>
                </c:pt>
                <c:pt idx="100">
                  <c:v>57</c:v>
                </c:pt>
                <c:pt idx="101">
                  <c:v>9</c:v>
                </c:pt>
                <c:pt idx="102">
                  <c:v>82</c:v>
                </c:pt>
                <c:pt idx="103">
                  <c:v>38</c:v>
                </c:pt>
                <c:pt idx="104">
                  <c:v>69</c:v>
                </c:pt>
                <c:pt idx="105">
                  <c:v>18</c:v>
                </c:pt>
                <c:pt idx="106">
                  <c:v>40</c:v>
                </c:pt>
                <c:pt idx="107">
                  <c:v>34</c:v>
                </c:pt>
                <c:pt idx="108">
                  <c:v>10</c:v>
                </c:pt>
                <c:pt idx="109">
                  <c:v>59</c:v>
                </c:pt>
                <c:pt idx="110">
                  <c:v>68</c:v>
                </c:pt>
                <c:pt idx="111">
                  <c:v>0</c:v>
                </c:pt>
                <c:pt idx="112">
                  <c:v>108</c:v>
                </c:pt>
                <c:pt idx="113">
                  <c:v>67</c:v>
                </c:pt>
                <c:pt idx="114">
                  <c:v>108</c:v>
                </c:pt>
                <c:pt idx="115">
                  <c:v>71</c:v>
                </c:pt>
                <c:pt idx="116">
                  <c:v>67</c:v>
                </c:pt>
                <c:pt idx="117">
                  <c:v>865</c:v>
                </c:pt>
                <c:pt idx="118">
                  <c:v>130</c:v>
                </c:pt>
                <c:pt idx="119">
                  <c:v>72</c:v>
                </c:pt>
                <c:pt idx="120">
                  <c:v>144</c:v>
                </c:pt>
                <c:pt idx="121">
                  <c:v>123</c:v>
                </c:pt>
                <c:pt idx="122">
                  <c:v>111</c:v>
                </c:pt>
                <c:pt idx="123">
                  <c:v>95</c:v>
                </c:pt>
                <c:pt idx="124">
                  <c:v>122</c:v>
                </c:pt>
                <c:pt idx="125">
                  <c:v>147</c:v>
                </c:pt>
                <c:pt idx="126">
                  <c:v>134</c:v>
                </c:pt>
                <c:pt idx="127">
                  <c:v>106</c:v>
                </c:pt>
                <c:pt idx="128">
                  <c:v>171</c:v>
                </c:pt>
                <c:pt idx="129">
                  <c:v>11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646784"/>
        <c:axId val="130648320"/>
      </c:lineChart>
      <c:lineChart>
        <c:grouping val="standard"/>
        <c:varyColors val="0"/>
        <c:ser>
          <c:idx val="1"/>
          <c:order val="1"/>
          <c:tx>
            <c:strRef>
              <c:f>'Data ISR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ISR'!$G$33:$G$162</c:f>
              <c:numCache>
                <c:formatCode>General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4</c:v>
                </c:pt>
                <c:pt idx="27">
                  <c:v>0</c:v>
                </c:pt>
                <c:pt idx="28">
                  <c:v>3</c:v>
                </c:pt>
                <c:pt idx="29">
                  <c:v>1</c:v>
                </c:pt>
                <c:pt idx="30">
                  <c:v>4</c:v>
                </c:pt>
                <c:pt idx="31">
                  <c:v>6</c:v>
                </c:pt>
                <c:pt idx="32">
                  <c:v>10</c:v>
                </c:pt>
                <c:pt idx="33">
                  <c:v>4</c:v>
                </c:pt>
                <c:pt idx="34">
                  <c:v>4</c:v>
                </c:pt>
                <c:pt idx="35">
                  <c:v>5</c:v>
                </c:pt>
                <c:pt idx="36">
                  <c:v>8</c:v>
                </c:pt>
                <c:pt idx="37">
                  <c:v>8</c:v>
                </c:pt>
                <c:pt idx="38">
                  <c:v>8</c:v>
                </c:pt>
                <c:pt idx="39">
                  <c:v>13</c:v>
                </c:pt>
                <c:pt idx="40">
                  <c:v>9</c:v>
                </c:pt>
                <c:pt idx="41">
                  <c:v>6</c:v>
                </c:pt>
                <c:pt idx="42">
                  <c:v>2</c:v>
                </c:pt>
                <c:pt idx="43">
                  <c:v>13</c:v>
                </c:pt>
                <c:pt idx="44">
                  <c:v>7</c:v>
                </c:pt>
                <c:pt idx="45">
                  <c:v>7</c:v>
                </c:pt>
                <c:pt idx="46">
                  <c:v>12</c:v>
                </c:pt>
                <c:pt idx="47">
                  <c:v>9</c:v>
                </c:pt>
                <c:pt idx="48">
                  <c:v>13</c:v>
                </c:pt>
                <c:pt idx="49">
                  <c:v>8</c:v>
                </c:pt>
                <c:pt idx="50">
                  <c:v>5</c:v>
                </c:pt>
                <c:pt idx="51">
                  <c:v>7</c:v>
                </c:pt>
                <c:pt idx="52">
                  <c:v>5</c:v>
                </c:pt>
                <c:pt idx="53">
                  <c:v>3</c:v>
                </c:pt>
                <c:pt idx="54">
                  <c:v>2</c:v>
                </c:pt>
                <c:pt idx="55">
                  <c:v>5</c:v>
                </c:pt>
                <c:pt idx="56">
                  <c:v>2</c:v>
                </c:pt>
                <c:pt idx="57">
                  <c:v>3</c:v>
                </c:pt>
                <c:pt idx="58">
                  <c:v>6</c:v>
                </c:pt>
                <c:pt idx="59">
                  <c:v>5</c:v>
                </c:pt>
                <c:pt idx="60">
                  <c:v>7</c:v>
                </c:pt>
                <c:pt idx="61">
                  <c:v>3</c:v>
                </c:pt>
                <c:pt idx="62">
                  <c:v>4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1</c:v>
                </c:pt>
                <c:pt idx="67">
                  <c:v>1</c:v>
                </c:pt>
                <c:pt idx="68">
                  <c:v>5</c:v>
                </c:pt>
                <c:pt idx="69">
                  <c:v>2</c:v>
                </c:pt>
                <c:pt idx="70">
                  <c:v>5</c:v>
                </c:pt>
                <c:pt idx="71">
                  <c:v>6</c:v>
                </c:pt>
                <c:pt idx="72">
                  <c:v>2</c:v>
                </c:pt>
                <c:pt idx="73">
                  <c:v>4</c:v>
                </c:pt>
                <c:pt idx="74">
                  <c:v>1</c:v>
                </c:pt>
                <c:pt idx="75">
                  <c:v>1</c:v>
                </c:pt>
                <c:pt idx="76">
                  <c:v>2</c:v>
                </c:pt>
                <c:pt idx="77">
                  <c:v>4</c:v>
                </c:pt>
                <c:pt idx="78">
                  <c:v>4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</c:v>
                </c:pt>
                <c:pt idx="86">
                  <c:v>0</c:v>
                </c:pt>
                <c:pt idx="87">
                  <c:v>0</c:v>
                </c:pt>
                <c:pt idx="88">
                  <c:v>3</c:v>
                </c:pt>
                <c:pt idx="89">
                  <c:v>0</c:v>
                </c:pt>
                <c:pt idx="90">
                  <c:v>0</c:v>
                </c:pt>
                <c:pt idx="91">
                  <c:v>1</c:v>
                </c:pt>
                <c:pt idx="92">
                  <c:v>0</c:v>
                </c:pt>
                <c:pt idx="93">
                  <c:v>5</c:v>
                </c:pt>
                <c:pt idx="94">
                  <c:v>1</c:v>
                </c:pt>
                <c:pt idx="95">
                  <c:v>0</c:v>
                </c:pt>
                <c:pt idx="96">
                  <c:v>0</c:v>
                </c:pt>
                <c:pt idx="97">
                  <c:v>4</c:v>
                </c:pt>
                <c:pt idx="98">
                  <c:v>3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2</c:v>
                </c:pt>
                <c:pt idx="107">
                  <c:v>0</c:v>
                </c:pt>
                <c:pt idx="108">
                  <c:v>1</c:v>
                </c:pt>
                <c:pt idx="109">
                  <c:v>0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0</c:v>
                </c:pt>
                <c:pt idx="116">
                  <c:v>1</c:v>
                </c:pt>
                <c:pt idx="117">
                  <c:v>5</c:v>
                </c:pt>
                <c:pt idx="118">
                  <c:v>3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4</c:v>
                </c:pt>
                <c:pt idx="126">
                  <c:v>1</c:v>
                </c:pt>
                <c:pt idx="127">
                  <c:v>3</c:v>
                </c:pt>
                <c:pt idx="128">
                  <c:v>8</c:v>
                </c:pt>
                <c:pt idx="129">
                  <c:v>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659840"/>
        <c:axId val="130658304"/>
      </c:lineChart>
      <c:dateAx>
        <c:axId val="13064678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0648320"/>
        <c:crosses val="autoZero"/>
        <c:auto val="1"/>
        <c:lblOffset val="100"/>
        <c:baseTimeUnit val="days"/>
      </c:dateAx>
      <c:valAx>
        <c:axId val="13064832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0646784"/>
        <c:crosses val="autoZero"/>
        <c:crossBetween val="between"/>
      </c:valAx>
      <c:valAx>
        <c:axId val="13065830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0659840"/>
        <c:crosses val="max"/>
        <c:crossBetween val="between"/>
      </c:valAx>
      <c:catAx>
        <c:axId val="130659840"/>
        <c:scaling>
          <c:orientation val="minMax"/>
        </c:scaling>
        <c:delete val="1"/>
        <c:axPos val="b"/>
        <c:majorTickMark val="out"/>
        <c:minorTickMark val="none"/>
        <c:tickLblPos val="nextTo"/>
        <c:crossAx val="1306583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ISR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SR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ISR'!$B$4:$B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7</c:v>
                </c:pt>
                <c:pt idx="29">
                  <c:v>10</c:v>
                </c:pt>
                <c:pt idx="30">
                  <c:v>10</c:v>
                </c:pt>
                <c:pt idx="31">
                  <c:v>12</c:v>
                </c:pt>
                <c:pt idx="32">
                  <c:v>15</c:v>
                </c:pt>
                <c:pt idx="33">
                  <c:v>20</c:v>
                </c:pt>
                <c:pt idx="34">
                  <c:v>37</c:v>
                </c:pt>
                <c:pt idx="35">
                  <c:v>43</c:v>
                </c:pt>
                <c:pt idx="36">
                  <c:v>61</c:v>
                </c:pt>
                <c:pt idx="37">
                  <c:v>61</c:v>
                </c:pt>
                <c:pt idx="38">
                  <c:v>75</c:v>
                </c:pt>
                <c:pt idx="39">
                  <c:v>79</c:v>
                </c:pt>
                <c:pt idx="40">
                  <c:v>100</c:v>
                </c:pt>
                <c:pt idx="41">
                  <c:v>126</c:v>
                </c:pt>
                <c:pt idx="42">
                  <c:v>155</c:v>
                </c:pt>
                <c:pt idx="43">
                  <c:v>213</c:v>
                </c:pt>
                <c:pt idx="44">
                  <c:v>218</c:v>
                </c:pt>
                <c:pt idx="45">
                  <c:v>250</c:v>
                </c:pt>
                <c:pt idx="46">
                  <c:v>304</c:v>
                </c:pt>
                <c:pt idx="47">
                  <c:v>427</c:v>
                </c:pt>
                <c:pt idx="48">
                  <c:v>529</c:v>
                </c:pt>
                <c:pt idx="49">
                  <c:v>712</c:v>
                </c:pt>
                <c:pt idx="50">
                  <c:v>883</c:v>
                </c:pt>
                <c:pt idx="51">
                  <c:v>1071</c:v>
                </c:pt>
                <c:pt idx="52">
                  <c:v>1238</c:v>
                </c:pt>
                <c:pt idx="53">
                  <c:v>2369</c:v>
                </c:pt>
                <c:pt idx="54">
                  <c:v>2693</c:v>
                </c:pt>
                <c:pt idx="55">
                  <c:v>3035</c:v>
                </c:pt>
                <c:pt idx="56">
                  <c:v>3619</c:v>
                </c:pt>
                <c:pt idx="57">
                  <c:v>4247</c:v>
                </c:pt>
                <c:pt idx="58">
                  <c:v>4695</c:v>
                </c:pt>
                <c:pt idx="59">
                  <c:v>5358</c:v>
                </c:pt>
                <c:pt idx="60">
                  <c:v>6092</c:v>
                </c:pt>
                <c:pt idx="61">
                  <c:v>6857</c:v>
                </c:pt>
                <c:pt idx="62">
                  <c:v>7428</c:v>
                </c:pt>
                <c:pt idx="63">
                  <c:v>7851</c:v>
                </c:pt>
                <c:pt idx="64">
                  <c:v>8430</c:v>
                </c:pt>
                <c:pt idx="65">
                  <c:v>8904</c:v>
                </c:pt>
                <c:pt idx="66">
                  <c:v>9248</c:v>
                </c:pt>
                <c:pt idx="67">
                  <c:v>9404</c:v>
                </c:pt>
                <c:pt idx="68">
                  <c:v>9968</c:v>
                </c:pt>
                <c:pt idx="69">
                  <c:v>10408</c:v>
                </c:pt>
                <c:pt idx="70">
                  <c:v>10743</c:v>
                </c:pt>
                <c:pt idx="71">
                  <c:v>11145</c:v>
                </c:pt>
                <c:pt idx="72">
                  <c:v>11586</c:v>
                </c:pt>
                <c:pt idx="73">
                  <c:v>12046</c:v>
                </c:pt>
                <c:pt idx="74">
                  <c:v>12501</c:v>
                </c:pt>
                <c:pt idx="75">
                  <c:v>12758</c:v>
                </c:pt>
                <c:pt idx="76">
                  <c:v>12982</c:v>
                </c:pt>
                <c:pt idx="77">
                  <c:v>13265</c:v>
                </c:pt>
                <c:pt idx="78">
                  <c:v>13491</c:v>
                </c:pt>
                <c:pt idx="79">
                  <c:v>13713</c:v>
                </c:pt>
                <c:pt idx="80">
                  <c:v>13942</c:v>
                </c:pt>
                <c:pt idx="81">
                  <c:v>14498</c:v>
                </c:pt>
                <c:pt idx="82">
                  <c:v>14803</c:v>
                </c:pt>
                <c:pt idx="83">
                  <c:v>15058</c:v>
                </c:pt>
                <c:pt idx="84">
                  <c:v>15298</c:v>
                </c:pt>
                <c:pt idx="85">
                  <c:v>15443</c:v>
                </c:pt>
                <c:pt idx="86">
                  <c:v>15555</c:v>
                </c:pt>
                <c:pt idx="87">
                  <c:v>15728</c:v>
                </c:pt>
                <c:pt idx="88">
                  <c:v>15834</c:v>
                </c:pt>
                <c:pt idx="89">
                  <c:v>15946</c:v>
                </c:pt>
                <c:pt idx="90">
                  <c:v>16101</c:v>
                </c:pt>
                <c:pt idx="91">
                  <c:v>16185</c:v>
                </c:pt>
                <c:pt idx="92">
                  <c:v>16208</c:v>
                </c:pt>
                <c:pt idx="93">
                  <c:v>16246</c:v>
                </c:pt>
                <c:pt idx="94">
                  <c:v>16289</c:v>
                </c:pt>
                <c:pt idx="95">
                  <c:v>16310</c:v>
                </c:pt>
                <c:pt idx="96">
                  <c:v>16381</c:v>
                </c:pt>
                <c:pt idx="97">
                  <c:v>16436</c:v>
                </c:pt>
                <c:pt idx="98">
                  <c:v>16454</c:v>
                </c:pt>
                <c:pt idx="99">
                  <c:v>16477</c:v>
                </c:pt>
                <c:pt idx="100">
                  <c:v>16506</c:v>
                </c:pt>
                <c:pt idx="101">
                  <c:v>16529</c:v>
                </c:pt>
                <c:pt idx="102">
                  <c:v>16548</c:v>
                </c:pt>
                <c:pt idx="103">
                  <c:v>16579</c:v>
                </c:pt>
                <c:pt idx="104">
                  <c:v>16589</c:v>
                </c:pt>
                <c:pt idx="105">
                  <c:v>16608</c:v>
                </c:pt>
                <c:pt idx="106">
                  <c:v>16617</c:v>
                </c:pt>
                <c:pt idx="107">
                  <c:v>16643</c:v>
                </c:pt>
                <c:pt idx="108">
                  <c:v>16659</c:v>
                </c:pt>
                <c:pt idx="109">
                  <c:v>16667</c:v>
                </c:pt>
                <c:pt idx="110">
                  <c:v>16683</c:v>
                </c:pt>
                <c:pt idx="111">
                  <c:v>16690</c:v>
                </c:pt>
                <c:pt idx="112">
                  <c:v>16712</c:v>
                </c:pt>
                <c:pt idx="113">
                  <c:v>16717</c:v>
                </c:pt>
                <c:pt idx="114">
                  <c:v>16734</c:v>
                </c:pt>
                <c:pt idx="115">
                  <c:v>16757</c:v>
                </c:pt>
                <c:pt idx="116">
                  <c:v>16793</c:v>
                </c:pt>
                <c:pt idx="117">
                  <c:v>16872</c:v>
                </c:pt>
                <c:pt idx="118">
                  <c:v>16987</c:v>
                </c:pt>
                <c:pt idx="119">
                  <c:v>17012</c:v>
                </c:pt>
                <c:pt idx="120">
                  <c:v>17071</c:v>
                </c:pt>
                <c:pt idx="121">
                  <c:v>17169</c:v>
                </c:pt>
                <c:pt idx="122">
                  <c:v>17285</c:v>
                </c:pt>
                <c:pt idx="123">
                  <c:v>17377</c:v>
                </c:pt>
                <c:pt idx="124">
                  <c:v>17495</c:v>
                </c:pt>
                <c:pt idx="125">
                  <c:v>17562</c:v>
                </c:pt>
                <c:pt idx="126">
                  <c:v>17752</c:v>
                </c:pt>
                <c:pt idx="127">
                  <c:v>17863</c:v>
                </c:pt>
                <c:pt idx="128">
                  <c:v>18032</c:v>
                </c:pt>
                <c:pt idx="129">
                  <c:v>18180</c:v>
                </c:pt>
                <c:pt idx="130">
                  <c:v>18355</c:v>
                </c:pt>
                <c:pt idx="131">
                  <c:v>18569</c:v>
                </c:pt>
                <c:pt idx="132">
                  <c:v>18795</c:v>
                </c:pt>
                <c:pt idx="133">
                  <c:v>18972</c:v>
                </c:pt>
                <c:pt idx="134">
                  <c:v>19055</c:v>
                </c:pt>
                <c:pt idx="135">
                  <c:v>19237</c:v>
                </c:pt>
                <c:pt idx="136">
                  <c:v>19495</c:v>
                </c:pt>
                <c:pt idx="137">
                  <c:v>19783</c:v>
                </c:pt>
                <c:pt idx="138">
                  <c:v>20036</c:v>
                </c:pt>
                <c:pt idx="139">
                  <c:v>20339</c:v>
                </c:pt>
                <c:pt idx="140">
                  <c:v>20633</c:v>
                </c:pt>
                <c:pt idx="141">
                  <c:v>20778</c:v>
                </c:pt>
                <c:pt idx="142">
                  <c:v>21082</c:v>
                </c:pt>
                <c:pt idx="143">
                  <c:v>21512</c:v>
                </c:pt>
                <c:pt idx="144">
                  <c:v>22044</c:v>
                </c:pt>
                <c:pt idx="145">
                  <c:v>22400</c:v>
                </c:pt>
                <c:pt idx="146">
                  <c:v>22800</c:v>
                </c:pt>
                <c:pt idx="147">
                  <c:v>23421</c:v>
                </c:pt>
                <c:pt idx="148">
                  <c:v>23755</c:v>
                </c:pt>
                <c:pt idx="149">
                  <c:v>24441</c:v>
                </c:pt>
                <c:pt idx="150">
                  <c:v>25244</c:v>
                </c:pt>
                <c:pt idx="151">
                  <c:v>26257</c:v>
                </c:pt>
                <c:pt idx="152">
                  <c:v>27047</c:v>
                </c:pt>
                <c:pt idx="153">
                  <c:v>28055</c:v>
                </c:pt>
                <c:pt idx="154">
                  <c:v>29170</c:v>
                </c:pt>
                <c:pt idx="155">
                  <c:v>29958</c:v>
                </c:pt>
                <c:pt idx="156">
                  <c:v>30749</c:v>
                </c:pt>
                <c:pt idx="157">
                  <c:v>32222</c:v>
                </c:pt>
                <c:pt idx="158">
                  <c:v>3355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ser>
          <c:idx val="2"/>
          <c:order val="2"/>
          <c:tx>
            <c:strRef>
              <c:f>'Data USA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ISR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ISR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11</c:v>
                </c:pt>
                <c:pt idx="46">
                  <c:v>11</c:v>
                </c:pt>
                <c:pt idx="47">
                  <c:v>11</c:v>
                </c:pt>
                <c:pt idx="48">
                  <c:v>14</c:v>
                </c:pt>
                <c:pt idx="49">
                  <c:v>36</c:v>
                </c:pt>
                <c:pt idx="50">
                  <c:v>37</c:v>
                </c:pt>
                <c:pt idx="51">
                  <c:v>37</c:v>
                </c:pt>
                <c:pt idx="52">
                  <c:v>53</c:v>
                </c:pt>
                <c:pt idx="53">
                  <c:v>58</c:v>
                </c:pt>
                <c:pt idx="54">
                  <c:v>68</c:v>
                </c:pt>
                <c:pt idx="55">
                  <c:v>79</c:v>
                </c:pt>
                <c:pt idx="56">
                  <c:v>89</c:v>
                </c:pt>
                <c:pt idx="57">
                  <c:v>132</c:v>
                </c:pt>
                <c:pt idx="58">
                  <c:v>161</c:v>
                </c:pt>
                <c:pt idx="59">
                  <c:v>224</c:v>
                </c:pt>
                <c:pt idx="60">
                  <c:v>241</c:v>
                </c:pt>
                <c:pt idx="61">
                  <c:v>338</c:v>
                </c:pt>
                <c:pt idx="62">
                  <c:v>403</c:v>
                </c:pt>
                <c:pt idx="63">
                  <c:v>427</c:v>
                </c:pt>
                <c:pt idx="64">
                  <c:v>477</c:v>
                </c:pt>
                <c:pt idx="65">
                  <c:v>585</c:v>
                </c:pt>
                <c:pt idx="66">
                  <c:v>770</c:v>
                </c:pt>
                <c:pt idx="67">
                  <c:v>801</c:v>
                </c:pt>
                <c:pt idx="68">
                  <c:v>1011</c:v>
                </c:pt>
                <c:pt idx="69">
                  <c:v>1183</c:v>
                </c:pt>
                <c:pt idx="70">
                  <c:v>1341</c:v>
                </c:pt>
                <c:pt idx="71">
                  <c:v>1627</c:v>
                </c:pt>
                <c:pt idx="72">
                  <c:v>1855</c:v>
                </c:pt>
                <c:pt idx="73">
                  <c:v>2195</c:v>
                </c:pt>
                <c:pt idx="74">
                  <c:v>2563</c:v>
                </c:pt>
                <c:pt idx="75">
                  <c:v>2818</c:v>
                </c:pt>
                <c:pt idx="76">
                  <c:v>3126</c:v>
                </c:pt>
                <c:pt idx="77">
                  <c:v>3456</c:v>
                </c:pt>
                <c:pt idx="78">
                  <c:v>3754</c:v>
                </c:pt>
                <c:pt idx="79">
                  <c:v>4049</c:v>
                </c:pt>
                <c:pt idx="80">
                  <c:v>4507</c:v>
                </c:pt>
                <c:pt idx="81">
                  <c:v>5215</c:v>
                </c:pt>
                <c:pt idx="82">
                  <c:v>5611</c:v>
                </c:pt>
                <c:pt idx="83">
                  <c:v>6003</c:v>
                </c:pt>
                <c:pt idx="84">
                  <c:v>6435</c:v>
                </c:pt>
                <c:pt idx="85">
                  <c:v>6731</c:v>
                </c:pt>
                <c:pt idx="86">
                  <c:v>7200</c:v>
                </c:pt>
                <c:pt idx="87">
                  <c:v>7746</c:v>
                </c:pt>
                <c:pt idx="88">
                  <c:v>8233</c:v>
                </c:pt>
                <c:pt idx="89">
                  <c:v>8561</c:v>
                </c:pt>
                <c:pt idx="90">
                  <c:v>9156</c:v>
                </c:pt>
                <c:pt idx="91">
                  <c:v>9593</c:v>
                </c:pt>
                <c:pt idx="92">
                  <c:v>9749</c:v>
                </c:pt>
                <c:pt idx="93">
                  <c:v>10064</c:v>
                </c:pt>
                <c:pt idx="94">
                  <c:v>10465</c:v>
                </c:pt>
                <c:pt idx="95">
                  <c:v>10637</c:v>
                </c:pt>
                <c:pt idx="96">
                  <c:v>10873</c:v>
                </c:pt>
                <c:pt idx="97">
                  <c:v>11229</c:v>
                </c:pt>
                <c:pt idx="98">
                  <c:v>11376</c:v>
                </c:pt>
                <c:pt idx="99">
                  <c:v>11430</c:v>
                </c:pt>
                <c:pt idx="100">
                  <c:v>11843</c:v>
                </c:pt>
                <c:pt idx="101">
                  <c:v>12083</c:v>
                </c:pt>
                <c:pt idx="102">
                  <c:v>12232</c:v>
                </c:pt>
                <c:pt idx="103">
                  <c:v>12521</c:v>
                </c:pt>
                <c:pt idx="104">
                  <c:v>12587</c:v>
                </c:pt>
                <c:pt idx="105">
                  <c:v>12855</c:v>
                </c:pt>
                <c:pt idx="106">
                  <c:v>12942</c:v>
                </c:pt>
                <c:pt idx="107">
                  <c:v>13253</c:v>
                </c:pt>
                <c:pt idx="108">
                  <c:v>13435</c:v>
                </c:pt>
                <c:pt idx="109">
                  <c:v>13504</c:v>
                </c:pt>
                <c:pt idx="110">
                  <c:v>13724</c:v>
                </c:pt>
                <c:pt idx="111">
                  <c:v>13915</c:v>
                </c:pt>
                <c:pt idx="112">
                  <c:v>14090</c:v>
                </c:pt>
                <c:pt idx="113">
                  <c:v>14153</c:v>
                </c:pt>
                <c:pt idx="114">
                  <c:v>14307</c:v>
                </c:pt>
                <c:pt idx="115">
                  <c:v>14457</c:v>
                </c:pt>
                <c:pt idx="116">
                  <c:v>14570</c:v>
                </c:pt>
                <c:pt idx="117">
                  <c:v>14679</c:v>
                </c:pt>
                <c:pt idx="118">
                  <c:v>14776</c:v>
                </c:pt>
                <c:pt idx="119">
                  <c:v>14811</c:v>
                </c:pt>
                <c:pt idx="120">
                  <c:v>14812</c:v>
                </c:pt>
                <c:pt idx="121">
                  <c:v>14878</c:v>
                </c:pt>
                <c:pt idx="122">
                  <c:v>14940</c:v>
                </c:pt>
                <c:pt idx="123">
                  <c:v>14983</c:v>
                </c:pt>
                <c:pt idx="124">
                  <c:v>15013</c:v>
                </c:pt>
                <c:pt idx="125">
                  <c:v>15026</c:v>
                </c:pt>
                <c:pt idx="126">
                  <c:v>15042</c:v>
                </c:pt>
                <c:pt idx="127">
                  <c:v>15091</c:v>
                </c:pt>
                <c:pt idx="128">
                  <c:v>15102</c:v>
                </c:pt>
                <c:pt idx="129">
                  <c:v>15159</c:v>
                </c:pt>
                <c:pt idx="130">
                  <c:v>15168</c:v>
                </c:pt>
                <c:pt idx="131">
                  <c:v>15250</c:v>
                </c:pt>
                <c:pt idx="132">
                  <c:v>15288</c:v>
                </c:pt>
                <c:pt idx="133">
                  <c:v>15357</c:v>
                </c:pt>
                <c:pt idx="134">
                  <c:v>15375</c:v>
                </c:pt>
                <c:pt idx="135">
                  <c:v>15415</c:v>
                </c:pt>
                <c:pt idx="136">
                  <c:v>15449</c:v>
                </c:pt>
                <c:pt idx="137">
                  <c:v>15459</c:v>
                </c:pt>
                <c:pt idx="138">
                  <c:v>15518</c:v>
                </c:pt>
                <c:pt idx="139">
                  <c:v>15586</c:v>
                </c:pt>
                <c:pt idx="140">
                  <c:v>15586</c:v>
                </c:pt>
                <c:pt idx="141">
                  <c:v>15694</c:v>
                </c:pt>
                <c:pt idx="142">
                  <c:v>15761</c:v>
                </c:pt>
                <c:pt idx="143">
                  <c:v>15869</c:v>
                </c:pt>
                <c:pt idx="144">
                  <c:v>15940</c:v>
                </c:pt>
                <c:pt idx="145">
                  <c:v>16007</c:v>
                </c:pt>
                <c:pt idx="146">
                  <c:v>16872</c:v>
                </c:pt>
                <c:pt idx="147">
                  <c:v>17002</c:v>
                </c:pt>
                <c:pt idx="148">
                  <c:v>17074</c:v>
                </c:pt>
                <c:pt idx="149">
                  <c:v>17218</c:v>
                </c:pt>
                <c:pt idx="150">
                  <c:v>17341</c:v>
                </c:pt>
                <c:pt idx="151">
                  <c:v>17452</c:v>
                </c:pt>
                <c:pt idx="152">
                  <c:v>17547</c:v>
                </c:pt>
                <c:pt idx="153">
                  <c:v>17669</c:v>
                </c:pt>
                <c:pt idx="154">
                  <c:v>17816</c:v>
                </c:pt>
                <c:pt idx="155">
                  <c:v>17950</c:v>
                </c:pt>
                <c:pt idx="156">
                  <c:v>18056</c:v>
                </c:pt>
                <c:pt idx="157">
                  <c:v>18227</c:v>
                </c:pt>
                <c:pt idx="158">
                  <c:v>1833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086208"/>
        <c:axId val="131087744"/>
      </c:lineChart>
      <c:lineChart>
        <c:grouping val="standard"/>
        <c:varyColors val="0"/>
        <c:ser>
          <c:idx val="1"/>
          <c:order val="1"/>
          <c:tx>
            <c:strRef>
              <c:f>'Data ISR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ISR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3</c:v>
                </c:pt>
                <c:pt idx="53">
                  <c:v>5</c:v>
                </c:pt>
                <c:pt idx="54">
                  <c:v>8</c:v>
                </c:pt>
                <c:pt idx="55">
                  <c:v>12</c:v>
                </c:pt>
                <c:pt idx="56">
                  <c:v>12</c:v>
                </c:pt>
                <c:pt idx="57">
                  <c:v>15</c:v>
                </c:pt>
                <c:pt idx="58">
                  <c:v>16</c:v>
                </c:pt>
                <c:pt idx="59">
                  <c:v>20</c:v>
                </c:pt>
                <c:pt idx="60">
                  <c:v>26</c:v>
                </c:pt>
                <c:pt idx="61">
                  <c:v>36</c:v>
                </c:pt>
                <c:pt idx="62">
                  <c:v>40</c:v>
                </c:pt>
                <c:pt idx="63">
                  <c:v>44</c:v>
                </c:pt>
                <c:pt idx="64">
                  <c:v>49</c:v>
                </c:pt>
                <c:pt idx="65">
                  <c:v>57</c:v>
                </c:pt>
                <c:pt idx="66">
                  <c:v>65</c:v>
                </c:pt>
                <c:pt idx="67">
                  <c:v>73</c:v>
                </c:pt>
                <c:pt idx="68">
                  <c:v>86</c:v>
                </c:pt>
                <c:pt idx="69">
                  <c:v>95</c:v>
                </c:pt>
                <c:pt idx="70">
                  <c:v>101</c:v>
                </c:pt>
                <c:pt idx="71">
                  <c:v>103</c:v>
                </c:pt>
                <c:pt idx="72">
                  <c:v>116</c:v>
                </c:pt>
                <c:pt idx="73">
                  <c:v>123</c:v>
                </c:pt>
                <c:pt idx="74">
                  <c:v>130</c:v>
                </c:pt>
                <c:pt idx="75">
                  <c:v>142</c:v>
                </c:pt>
                <c:pt idx="76">
                  <c:v>151</c:v>
                </c:pt>
                <c:pt idx="77">
                  <c:v>164</c:v>
                </c:pt>
                <c:pt idx="78">
                  <c:v>172</c:v>
                </c:pt>
                <c:pt idx="79">
                  <c:v>177</c:v>
                </c:pt>
                <c:pt idx="80">
                  <c:v>184</c:v>
                </c:pt>
                <c:pt idx="81">
                  <c:v>189</c:v>
                </c:pt>
                <c:pt idx="82">
                  <c:v>192</c:v>
                </c:pt>
                <c:pt idx="83">
                  <c:v>194</c:v>
                </c:pt>
                <c:pt idx="84">
                  <c:v>199</c:v>
                </c:pt>
                <c:pt idx="85">
                  <c:v>201</c:v>
                </c:pt>
                <c:pt idx="86">
                  <c:v>204</c:v>
                </c:pt>
                <c:pt idx="87">
                  <c:v>210</c:v>
                </c:pt>
                <c:pt idx="88">
                  <c:v>215</c:v>
                </c:pt>
                <c:pt idx="89">
                  <c:v>222</c:v>
                </c:pt>
                <c:pt idx="90">
                  <c:v>225</c:v>
                </c:pt>
                <c:pt idx="91">
                  <c:v>229</c:v>
                </c:pt>
                <c:pt idx="92">
                  <c:v>232</c:v>
                </c:pt>
                <c:pt idx="93">
                  <c:v>235</c:v>
                </c:pt>
                <c:pt idx="94">
                  <c:v>238</c:v>
                </c:pt>
                <c:pt idx="95">
                  <c:v>239</c:v>
                </c:pt>
                <c:pt idx="96">
                  <c:v>240</c:v>
                </c:pt>
                <c:pt idx="97">
                  <c:v>245</c:v>
                </c:pt>
                <c:pt idx="98">
                  <c:v>247</c:v>
                </c:pt>
                <c:pt idx="99">
                  <c:v>252</c:v>
                </c:pt>
                <c:pt idx="100">
                  <c:v>258</c:v>
                </c:pt>
                <c:pt idx="101">
                  <c:v>260</c:v>
                </c:pt>
                <c:pt idx="102">
                  <c:v>264</c:v>
                </c:pt>
                <c:pt idx="103">
                  <c:v>265</c:v>
                </c:pt>
                <c:pt idx="104">
                  <c:v>266</c:v>
                </c:pt>
                <c:pt idx="105">
                  <c:v>268</c:v>
                </c:pt>
                <c:pt idx="106">
                  <c:v>272</c:v>
                </c:pt>
                <c:pt idx="107">
                  <c:v>276</c:v>
                </c:pt>
                <c:pt idx="108">
                  <c:v>278</c:v>
                </c:pt>
                <c:pt idx="109">
                  <c:v>279</c:v>
                </c:pt>
                <c:pt idx="110">
                  <c:v>279</c:v>
                </c:pt>
                <c:pt idx="111">
                  <c:v>279</c:v>
                </c:pt>
                <c:pt idx="112">
                  <c:v>279</c:v>
                </c:pt>
                <c:pt idx="113">
                  <c:v>279</c:v>
                </c:pt>
                <c:pt idx="114">
                  <c:v>281</c:v>
                </c:pt>
                <c:pt idx="115">
                  <c:v>281</c:v>
                </c:pt>
                <c:pt idx="116">
                  <c:v>281</c:v>
                </c:pt>
                <c:pt idx="117">
                  <c:v>284</c:v>
                </c:pt>
                <c:pt idx="118">
                  <c:v>284</c:v>
                </c:pt>
                <c:pt idx="119">
                  <c:v>284</c:v>
                </c:pt>
                <c:pt idx="120">
                  <c:v>285</c:v>
                </c:pt>
                <c:pt idx="121">
                  <c:v>285</c:v>
                </c:pt>
                <c:pt idx="122">
                  <c:v>290</c:v>
                </c:pt>
                <c:pt idx="123">
                  <c:v>291</c:v>
                </c:pt>
                <c:pt idx="124">
                  <c:v>291</c:v>
                </c:pt>
                <c:pt idx="125">
                  <c:v>291</c:v>
                </c:pt>
                <c:pt idx="126">
                  <c:v>295</c:v>
                </c:pt>
                <c:pt idx="127">
                  <c:v>298</c:v>
                </c:pt>
                <c:pt idx="128">
                  <c:v>298</c:v>
                </c:pt>
                <c:pt idx="129">
                  <c:v>299</c:v>
                </c:pt>
                <c:pt idx="130">
                  <c:v>299</c:v>
                </c:pt>
                <c:pt idx="131">
                  <c:v>300</c:v>
                </c:pt>
                <c:pt idx="132">
                  <c:v>300</c:v>
                </c:pt>
                <c:pt idx="133">
                  <c:v>300</c:v>
                </c:pt>
                <c:pt idx="134">
                  <c:v>300</c:v>
                </c:pt>
                <c:pt idx="135">
                  <c:v>302</c:v>
                </c:pt>
                <c:pt idx="136">
                  <c:v>302</c:v>
                </c:pt>
                <c:pt idx="137">
                  <c:v>303</c:v>
                </c:pt>
                <c:pt idx="138">
                  <c:v>303</c:v>
                </c:pt>
                <c:pt idx="139">
                  <c:v>304</c:v>
                </c:pt>
                <c:pt idx="140">
                  <c:v>305</c:v>
                </c:pt>
                <c:pt idx="141">
                  <c:v>306</c:v>
                </c:pt>
                <c:pt idx="142">
                  <c:v>307</c:v>
                </c:pt>
                <c:pt idx="143">
                  <c:v>308</c:v>
                </c:pt>
                <c:pt idx="144">
                  <c:v>308</c:v>
                </c:pt>
                <c:pt idx="145">
                  <c:v>309</c:v>
                </c:pt>
                <c:pt idx="146">
                  <c:v>314</c:v>
                </c:pt>
                <c:pt idx="147">
                  <c:v>317</c:v>
                </c:pt>
                <c:pt idx="148">
                  <c:v>318</c:v>
                </c:pt>
                <c:pt idx="149">
                  <c:v>319</c:v>
                </c:pt>
                <c:pt idx="150">
                  <c:v>320</c:v>
                </c:pt>
                <c:pt idx="151">
                  <c:v>322</c:v>
                </c:pt>
                <c:pt idx="152">
                  <c:v>324</c:v>
                </c:pt>
                <c:pt idx="153">
                  <c:v>326</c:v>
                </c:pt>
                <c:pt idx="154">
                  <c:v>330</c:v>
                </c:pt>
                <c:pt idx="155">
                  <c:v>331</c:v>
                </c:pt>
                <c:pt idx="156">
                  <c:v>334</c:v>
                </c:pt>
                <c:pt idx="157">
                  <c:v>342</c:v>
                </c:pt>
                <c:pt idx="158">
                  <c:v>3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107456"/>
        <c:axId val="131105920"/>
      </c:lineChart>
      <c:dateAx>
        <c:axId val="13108620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087744"/>
        <c:crosses val="autoZero"/>
        <c:auto val="1"/>
        <c:lblOffset val="100"/>
        <c:baseTimeUnit val="days"/>
      </c:dateAx>
      <c:valAx>
        <c:axId val="131087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086208"/>
        <c:crosses val="autoZero"/>
        <c:crossBetween val="between"/>
      </c:valAx>
      <c:valAx>
        <c:axId val="1311059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107456"/>
        <c:crosses val="max"/>
        <c:crossBetween val="between"/>
      </c:valAx>
      <c:catAx>
        <c:axId val="131107456"/>
        <c:scaling>
          <c:orientation val="minMax"/>
        </c:scaling>
        <c:delete val="1"/>
        <c:axPos val="b"/>
        <c:majorTickMark val="out"/>
        <c:minorTickMark val="none"/>
        <c:tickLblPos val="nextTo"/>
        <c:crossAx val="1311059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ISR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SR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ISR'!$AB$4:$AB$182</c:f>
              <c:numCache>
                <c:formatCode>General</c:formatCode>
                <c:ptCount val="17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.14285714285714285</c:v>
                </c:pt>
                <c:pt idx="21" formatCode="#,##0">
                  <c:v>0.14285714285714285</c:v>
                </c:pt>
                <c:pt idx="22" formatCode="#,##0">
                  <c:v>0.14285714285714285</c:v>
                </c:pt>
                <c:pt idx="23" formatCode="#,##0">
                  <c:v>0.14285714285714285</c:v>
                </c:pt>
                <c:pt idx="24" formatCode="#,##0">
                  <c:v>0.14285714285714285</c:v>
                </c:pt>
                <c:pt idx="25" formatCode="#,##0">
                  <c:v>0.2857142857142857</c:v>
                </c:pt>
                <c:pt idx="26" formatCode="#,##0">
                  <c:v>0.42857142857142855</c:v>
                </c:pt>
                <c:pt idx="27" formatCode="#,##0">
                  <c:v>0.42857142857142855</c:v>
                </c:pt>
                <c:pt idx="28" formatCode="#,##0">
                  <c:v>0.8571428571428571</c:v>
                </c:pt>
                <c:pt idx="29" formatCode="#,##0">
                  <c:v>1.2857142857142858</c:v>
                </c:pt>
                <c:pt idx="30" formatCode="#,##0">
                  <c:v>1.2857142857142858</c:v>
                </c:pt>
                <c:pt idx="31" formatCode="#,##0">
                  <c:v>1.5714285714285714</c:v>
                </c:pt>
                <c:pt idx="32" formatCode="#,##0">
                  <c:v>1.8571428571428572</c:v>
                </c:pt>
                <c:pt idx="33" formatCode="#,##0">
                  <c:v>2.4285714285714284</c:v>
                </c:pt>
                <c:pt idx="34" formatCode="#,##0">
                  <c:v>4.7142857142857144</c:v>
                </c:pt>
                <c:pt idx="35" formatCode="#,##0">
                  <c:v>5.1428571428571432</c:v>
                </c:pt>
                <c:pt idx="36" formatCode="#,##0">
                  <c:v>7.2857142857142856</c:v>
                </c:pt>
                <c:pt idx="37" formatCode="#,##0">
                  <c:v>7.2857142857142856</c:v>
                </c:pt>
                <c:pt idx="38" formatCode="#,##0">
                  <c:v>9</c:v>
                </c:pt>
                <c:pt idx="39" formatCode="#,##0">
                  <c:v>9.1428571428571423</c:v>
                </c:pt>
                <c:pt idx="40" formatCode="#,##0">
                  <c:v>11.428571428571429</c:v>
                </c:pt>
                <c:pt idx="41" formatCode="#,##0">
                  <c:v>12.714285714285714</c:v>
                </c:pt>
                <c:pt idx="42" formatCode="#,##0">
                  <c:v>16</c:v>
                </c:pt>
                <c:pt idx="43" formatCode="#,##0">
                  <c:v>21.714285714285715</c:v>
                </c:pt>
                <c:pt idx="44" formatCode="#,##0">
                  <c:v>22.428571428571427</c:v>
                </c:pt>
                <c:pt idx="45" formatCode="#,##0">
                  <c:v>25</c:v>
                </c:pt>
                <c:pt idx="46" formatCode="#,##0">
                  <c:v>32.142857142857146</c:v>
                </c:pt>
                <c:pt idx="47" formatCode="#,##0">
                  <c:v>46.714285714285715</c:v>
                </c:pt>
                <c:pt idx="48" formatCode="#,##0">
                  <c:v>57.571428571428569</c:v>
                </c:pt>
                <c:pt idx="49" formatCode="#,##0">
                  <c:v>79.571428571428569</c:v>
                </c:pt>
                <c:pt idx="50" formatCode="#,##0">
                  <c:v>95.714285714285708</c:v>
                </c:pt>
                <c:pt idx="51" formatCode="#,##0">
                  <c:v>121.85714285714286</c:v>
                </c:pt>
                <c:pt idx="52" formatCode="#,##0">
                  <c:v>141.14285714285714</c:v>
                </c:pt>
                <c:pt idx="53" formatCode="#,##0">
                  <c:v>295</c:v>
                </c:pt>
                <c:pt idx="54" formatCode="#,##0">
                  <c:v>323.71428571428572</c:v>
                </c:pt>
                <c:pt idx="55" formatCode="#,##0">
                  <c:v>358</c:v>
                </c:pt>
                <c:pt idx="56" formatCode="#,##0">
                  <c:v>415.28571428571428</c:v>
                </c:pt>
                <c:pt idx="57" formatCode="#,##0">
                  <c:v>480.57142857142856</c:v>
                </c:pt>
                <c:pt idx="58" formatCode="#,##0">
                  <c:v>517.71428571428567</c:v>
                </c:pt>
                <c:pt idx="59" formatCode="#,##0">
                  <c:v>588.57142857142856</c:v>
                </c:pt>
                <c:pt idx="60" formatCode="#,##0">
                  <c:v>531.85714285714289</c:v>
                </c:pt>
                <c:pt idx="61" formatCode="#,##0">
                  <c:v>594.85714285714289</c:v>
                </c:pt>
                <c:pt idx="62" formatCode="#,##0">
                  <c:v>627.57142857142856</c:v>
                </c:pt>
                <c:pt idx="63" formatCode="#,##0">
                  <c:v>604.57142857142856</c:v>
                </c:pt>
                <c:pt idx="64" formatCode="#,##0">
                  <c:v>597.57142857142856</c:v>
                </c:pt>
                <c:pt idx="65" formatCode="#,##0">
                  <c:v>601.28571428571433</c:v>
                </c:pt>
                <c:pt idx="66" formatCode="#,##0">
                  <c:v>555.71428571428567</c:v>
                </c:pt>
                <c:pt idx="67" formatCode="#,##0">
                  <c:v>473.14285714285717</c:v>
                </c:pt>
                <c:pt idx="68" formatCode="#,##0">
                  <c:v>444.42857142857144</c:v>
                </c:pt>
                <c:pt idx="69" formatCode="#,##0">
                  <c:v>425.71428571428572</c:v>
                </c:pt>
                <c:pt idx="70" formatCode="#,##0">
                  <c:v>413.14285714285717</c:v>
                </c:pt>
                <c:pt idx="71" formatCode="#,##0">
                  <c:v>387.85714285714283</c:v>
                </c:pt>
                <c:pt idx="72" formatCode="#,##0">
                  <c:v>383.14285714285717</c:v>
                </c:pt>
                <c:pt idx="73" formatCode="#,##0">
                  <c:v>399.71428571428572</c:v>
                </c:pt>
                <c:pt idx="74" formatCode="#,##0">
                  <c:v>442.42857142857144</c:v>
                </c:pt>
                <c:pt idx="75" formatCode="#,##0">
                  <c:v>398.57142857142856</c:v>
                </c:pt>
                <c:pt idx="76" formatCode="#,##0">
                  <c:v>367.71428571428572</c:v>
                </c:pt>
                <c:pt idx="77" formatCode="#,##0">
                  <c:v>360.28571428571428</c:v>
                </c:pt>
                <c:pt idx="78" formatCode="#,##0">
                  <c:v>335.14285714285717</c:v>
                </c:pt>
                <c:pt idx="79" formatCode="#,##0">
                  <c:v>303.85714285714283</c:v>
                </c:pt>
                <c:pt idx="80" formatCode="#,##0">
                  <c:v>270.85714285714283</c:v>
                </c:pt>
                <c:pt idx="81" formatCode="#,##0">
                  <c:v>285.28571428571428</c:v>
                </c:pt>
                <c:pt idx="82" formatCode="#,##0">
                  <c:v>292.14285714285717</c:v>
                </c:pt>
                <c:pt idx="83" formatCode="#,##0">
                  <c:v>296.57142857142856</c:v>
                </c:pt>
                <c:pt idx="84" formatCode="#,##0">
                  <c:v>290.42857142857144</c:v>
                </c:pt>
                <c:pt idx="85" formatCode="#,##0">
                  <c:v>278.85714285714283</c:v>
                </c:pt>
                <c:pt idx="86" formatCode="#,##0">
                  <c:v>263.14285714285717</c:v>
                </c:pt>
                <c:pt idx="87" formatCode="#,##0">
                  <c:v>255.14285714285714</c:v>
                </c:pt>
                <c:pt idx="88" formatCode="#,##0">
                  <c:v>190.85714285714286</c:v>
                </c:pt>
                <c:pt idx="89" formatCode="#,##0">
                  <c:v>163.28571428571428</c:v>
                </c:pt>
                <c:pt idx="90" formatCode="#,##0">
                  <c:v>149</c:v>
                </c:pt>
                <c:pt idx="91" formatCode="#,##0">
                  <c:v>126.71428571428571</c:v>
                </c:pt>
                <c:pt idx="92" formatCode="#,##0">
                  <c:v>109.28571428571429</c:v>
                </c:pt>
                <c:pt idx="93" formatCode="#,##0">
                  <c:v>98.714285714285708</c:v>
                </c:pt>
                <c:pt idx="94" formatCode="#,##0">
                  <c:v>80.142857142857139</c:v>
                </c:pt>
                <c:pt idx="95" formatCode="#,##0">
                  <c:v>68</c:v>
                </c:pt>
                <c:pt idx="96" formatCode="#,##0">
                  <c:v>62.142857142857146</c:v>
                </c:pt>
                <c:pt idx="97" formatCode="#,##0">
                  <c:v>47.857142857142854</c:v>
                </c:pt>
                <c:pt idx="98" formatCode="#,##0">
                  <c:v>38.428571428571431</c:v>
                </c:pt>
                <c:pt idx="99" formatCode="#,##0">
                  <c:v>38.428571428571431</c:v>
                </c:pt>
                <c:pt idx="100" formatCode="#,##0">
                  <c:v>37.142857142857146</c:v>
                </c:pt>
                <c:pt idx="101" formatCode="#,##0">
                  <c:v>34.285714285714285</c:v>
                </c:pt>
                <c:pt idx="102" formatCode="#,##0">
                  <c:v>34</c:v>
                </c:pt>
                <c:pt idx="103" formatCode="#,##0">
                  <c:v>28.285714285714285</c:v>
                </c:pt>
                <c:pt idx="104" formatCode="#,##0">
                  <c:v>21.857142857142858</c:v>
                </c:pt>
                <c:pt idx="105" formatCode="#,##0">
                  <c:v>22</c:v>
                </c:pt>
                <c:pt idx="106" formatCode="#,##0">
                  <c:v>20</c:v>
                </c:pt>
                <c:pt idx="107" formatCode="#,##0">
                  <c:v>19.571428571428573</c:v>
                </c:pt>
                <c:pt idx="108" formatCode="#,##0">
                  <c:v>18.571428571428573</c:v>
                </c:pt>
                <c:pt idx="109" formatCode="#,##0">
                  <c:v>17</c:v>
                </c:pt>
                <c:pt idx="110" formatCode="#,##0">
                  <c:v>14.857142857142858</c:v>
                </c:pt>
                <c:pt idx="111" formatCode="#,##0">
                  <c:v>14.428571428571429</c:v>
                </c:pt>
                <c:pt idx="112" formatCode="#,##0">
                  <c:v>14.857142857142858</c:v>
                </c:pt>
                <c:pt idx="113" formatCode="#,##0">
                  <c:v>14.285714285714286</c:v>
                </c:pt>
                <c:pt idx="114" formatCode="#,##0">
                  <c:v>13</c:v>
                </c:pt>
                <c:pt idx="115" formatCode="#,##0">
                  <c:v>14</c:v>
                </c:pt>
                <c:pt idx="116" formatCode="#,##0">
                  <c:v>18</c:v>
                </c:pt>
                <c:pt idx="117" formatCode="#,##0">
                  <c:v>27</c:v>
                </c:pt>
                <c:pt idx="118" formatCode="#,##0">
                  <c:v>42.428571428571431</c:v>
                </c:pt>
                <c:pt idx="119" formatCode="#,##0">
                  <c:v>42.857142857142854</c:v>
                </c:pt>
                <c:pt idx="120" formatCode="#,##0">
                  <c:v>50.571428571428569</c:v>
                </c:pt>
                <c:pt idx="121" formatCode="#,##0">
                  <c:v>62.142857142857146</c:v>
                </c:pt>
                <c:pt idx="122" formatCode="#,##0">
                  <c:v>75.428571428571431</c:v>
                </c:pt>
                <c:pt idx="123" formatCode="#,##0">
                  <c:v>83.428571428571431</c:v>
                </c:pt>
                <c:pt idx="124" formatCode="#,##0">
                  <c:v>89</c:v>
                </c:pt>
                <c:pt idx="125" formatCode="#,##0">
                  <c:v>82.142857142857139</c:v>
                </c:pt>
                <c:pt idx="126" formatCode="#,##0">
                  <c:v>105.71428571428571</c:v>
                </c:pt>
                <c:pt idx="127" formatCode="#,##0">
                  <c:v>113.14285714285714</c:v>
                </c:pt>
                <c:pt idx="128" formatCode="#,##0">
                  <c:v>123.28571428571429</c:v>
                </c:pt>
                <c:pt idx="129" formatCode="#,##0">
                  <c:v>127.85714285714286</c:v>
                </c:pt>
                <c:pt idx="130" formatCode="#,##0">
                  <c:v>139.71428571428572</c:v>
                </c:pt>
                <c:pt idx="131" formatCode="#,##0">
                  <c:v>153.42857142857142</c:v>
                </c:pt>
                <c:pt idx="132" formatCode="#,##0">
                  <c:v>176.14285714285714</c:v>
                </c:pt>
                <c:pt idx="133" formatCode="#,##0">
                  <c:v>174.28571428571428</c:v>
                </c:pt>
                <c:pt idx="134" formatCode="#,##0">
                  <c:v>170.28571428571428</c:v>
                </c:pt>
                <c:pt idx="135" formatCode="#,##0">
                  <c:v>172.14285714285714</c:v>
                </c:pt>
                <c:pt idx="136" formatCode="#,##0">
                  <c:v>187.85714285714286</c:v>
                </c:pt>
                <c:pt idx="137" formatCode="#,##0">
                  <c:v>204</c:v>
                </c:pt>
                <c:pt idx="138" formatCode="#,##0">
                  <c:v>209.57142857142858</c:v>
                </c:pt>
                <c:pt idx="139" formatCode="#,##0">
                  <c:v>220.57142857142858</c:v>
                </c:pt>
                <c:pt idx="140" formatCode="#,##0">
                  <c:v>237.28571428571428</c:v>
                </c:pt>
                <c:pt idx="141" formatCode="#,##0">
                  <c:v>246.14285714285714</c:v>
                </c:pt>
                <c:pt idx="142" formatCode="#,##0">
                  <c:v>263.57142857142856</c:v>
                </c:pt>
                <c:pt idx="143" formatCode="#,##0">
                  <c:v>288.14285714285717</c:v>
                </c:pt>
                <c:pt idx="144" formatCode="#,##0">
                  <c:v>323</c:v>
                </c:pt>
                <c:pt idx="145" formatCode="#,##0">
                  <c:v>337.71428571428572</c:v>
                </c:pt>
                <c:pt idx="146" formatCode="#,##0">
                  <c:v>351.57142857142856</c:v>
                </c:pt>
                <c:pt idx="147" formatCode="#,##0">
                  <c:v>398.28571428571428</c:v>
                </c:pt>
                <c:pt idx="148" formatCode="#,##0">
                  <c:v>425.28571428571428</c:v>
                </c:pt>
                <c:pt idx="149" formatCode="#,##0">
                  <c:v>479.85714285714283</c:v>
                </c:pt>
                <c:pt idx="150" formatCode="#,##0">
                  <c:v>533.14285714285711</c:v>
                </c:pt>
                <c:pt idx="151" formatCode="#,##0">
                  <c:v>601.85714285714289</c:v>
                </c:pt>
                <c:pt idx="152" formatCode="#,##0">
                  <c:v>663.85714285714289</c:v>
                </c:pt>
                <c:pt idx="153" formatCode="#,##0">
                  <c:v>750.71428571428567</c:v>
                </c:pt>
                <c:pt idx="154" formatCode="#,##0">
                  <c:v>821.28571428571433</c:v>
                </c:pt>
                <c:pt idx="155" formatCode="#,##0">
                  <c:v>886.14285714285711</c:v>
                </c:pt>
                <c:pt idx="156" formatCode="#,##0">
                  <c:v>901.14285714285711</c:v>
                </c:pt>
                <c:pt idx="157" formatCode="#,##0">
                  <c:v>996.85714285714289</c:v>
                </c:pt>
                <c:pt idx="158" formatCode="#,##0">
                  <c:v>1042.8571428571429</c:v>
                </c:pt>
                <c:pt idx="159" formatCode="#,##0">
                  <c:v>1111.1428571428571</c:v>
                </c:pt>
                <c:pt idx="160" formatCode="#,##0">
                  <c:v>1173</c:v>
                </c:pt>
                <c:pt idx="161" formatCode="#,##0">
                  <c:v>1184.8571428571429</c:v>
                </c:pt>
                <c:pt idx="162" formatCode="#,##0">
                  <c:v>1244.5714285714287</c:v>
                </c:pt>
                <c:pt idx="163" formatCode="#,##0">
                  <c:v>1411.8571428571429</c:v>
                </c:pt>
                <c:pt idx="164" formatCode="#,##0">
                  <c:v>1448.2857142857142</c:v>
                </c:pt>
                <c:pt idx="165" formatCode="#,##0">
                  <c:v>1518.714285714285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213952"/>
        <c:axId val="131228032"/>
      </c:lineChart>
      <c:lineChart>
        <c:grouping val="standard"/>
        <c:varyColors val="0"/>
        <c:ser>
          <c:idx val="1"/>
          <c:order val="1"/>
          <c:tx>
            <c:strRef>
              <c:f>'Data ISR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ISR'!$AC$4:$AC$182</c:f>
              <c:numCache>
                <c:formatCode>General</c:formatCode>
                <c:ptCount val="17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</c:v>
                </c:pt>
                <c:pt idx="39" formatCode="#,##0">
                  <c:v>0</c:v>
                </c:pt>
                <c:pt idx="40" formatCode="#,##0">
                  <c:v>0</c:v>
                </c:pt>
                <c:pt idx="41" formatCode="#,##0">
                  <c:v>0</c:v>
                </c:pt>
                <c:pt idx="42" formatCode="#,##0">
                  <c:v>0</c:v>
                </c:pt>
                <c:pt idx="43" formatCode="#,##0">
                  <c:v>0</c:v>
                </c:pt>
                <c:pt idx="44" formatCode="#,##0">
                  <c:v>0</c:v>
                </c:pt>
                <c:pt idx="45" formatCode="#,##0">
                  <c:v>0</c:v>
                </c:pt>
                <c:pt idx="46" formatCode="#,##0">
                  <c:v>0</c:v>
                </c:pt>
                <c:pt idx="47" formatCode="#,##0">
                  <c:v>0</c:v>
                </c:pt>
                <c:pt idx="48" formatCode="#,##0">
                  <c:v>0</c:v>
                </c:pt>
                <c:pt idx="49" formatCode="#,##0">
                  <c:v>0.14285714285714285</c:v>
                </c:pt>
                <c:pt idx="50" formatCode="#,##0">
                  <c:v>0.14285714285714285</c:v>
                </c:pt>
                <c:pt idx="51" formatCode="#,##0">
                  <c:v>0.14285714285714285</c:v>
                </c:pt>
                <c:pt idx="52" formatCode="#,##0">
                  <c:v>0.42857142857142855</c:v>
                </c:pt>
                <c:pt idx="53" formatCode="#,##0">
                  <c:v>0.7142857142857143</c:v>
                </c:pt>
                <c:pt idx="54" formatCode="#,##0">
                  <c:v>1.1428571428571428</c:v>
                </c:pt>
                <c:pt idx="55" formatCode="#,##0">
                  <c:v>1.7142857142857142</c:v>
                </c:pt>
                <c:pt idx="56" formatCode="#,##0">
                  <c:v>1.5714285714285714</c:v>
                </c:pt>
                <c:pt idx="57" formatCode="#,##0">
                  <c:v>2</c:v>
                </c:pt>
                <c:pt idx="58" formatCode="#,##0">
                  <c:v>2.1428571428571428</c:v>
                </c:pt>
                <c:pt idx="59" formatCode="#,##0">
                  <c:v>2.4285714285714284</c:v>
                </c:pt>
                <c:pt idx="60" formatCode="#,##0">
                  <c:v>3</c:v>
                </c:pt>
                <c:pt idx="61" formatCode="#,##0">
                  <c:v>4</c:v>
                </c:pt>
                <c:pt idx="62" formatCode="#,##0">
                  <c:v>4</c:v>
                </c:pt>
                <c:pt idx="63" formatCode="#,##0">
                  <c:v>4.5714285714285712</c:v>
                </c:pt>
                <c:pt idx="64" formatCode="#,##0">
                  <c:v>4.8571428571428568</c:v>
                </c:pt>
                <c:pt idx="65" formatCode="#,##0">
                  <c:v>5.8571428571428568</c:v>
                </c:pt>
                <c:pt idx="66" formatCode="#,##0">
                  <c:v>6.4285714285714288</c:v>
                </c:pt>
                <c:pt idx="67" formatCode="#,##0">
                  <c:v>6.7142857142857144</c:v>
                </c:pt>
                <c:pt idx="68" formatCode="#,##0">
                  <c:v>7.1428571428571432</c:v>
                </c:pt>
                <c:pt idx="69" formatCode="#,##0">
                  <c:v>7.8571428571428568</c:v>
                </c:pt>
                <c:pt idx="70" formatCode="#,##0">
                  <c:v>8.1428571428571423</c:v>
                </c:pt>
                <c:pt idx="71" formatCode="#,##0">
                  <c:v>7.7142857142857144</c:v>
                </c:pt>
                <c:pt idx="72" formatCode="#,##0">
                  <c:v>8.4285714285714288</c:v>
                </c:pt>
                <c:pt idx="73" formatCode="#,##0">
                  <c:v>8.2857142857142865</c:v>
                </c:pt>
                <c:pt idx="74" formatCode="#,##0">
                  <c:v>8.1428571428571423</c:v>
                </c:pt>
                <c:pt idx="75" formatCode="#,##0">
                  <c:v>8</c:v>
                </c:pt>
                <c:pt idx="76" formatCode="#,##0">
                  <c:v>8</c:v>
                </c:pt>
                <c:pt idx="77" formatCode="#,##0">
                  <c:v>9</c:v>
                </c:pt>
                <c:pt idx="78" formatCode="#,##0">
                  <c:v>9.8571428571428577</c:v>
                </c:pt>
                <c:pt idx="79" formatCode="#,##0">
                  <c:v>8.7142857142857135</c:v>
                </c:pt>
                <c:pt idx="80" formatCode="#,##0">
                  <c:v>8.7142857142857135</c:v>
                </c:pt>
                <c:pt idx="81" formatCode="#,##0">
                  <c:v>8.4285714285714288</c:v>
                </c:pt>
                <c:pt idx="82" formatCode="#,##0">
                  <c:v>7.1428571428571432</c:v>
                </c:pt>
                <c:pt idx="83" formatCode="#,##0">
                  <c:v>6.1428571428571432</c:v>
                </c:pt>
                <c:pt idx="84" formatCode="#,##0">
                  <c:v>5</c:v>
                </c:pt>
                <c:pt idx="85" formatCode="#,##0">
                  <c:v>4.1428571428571432</c:v>
                </c:pt>
                <c:pt idx="86" formatCode="#,##0">
                  <c:v>3.8571428571428572</c:v>
                </c:pt>
                <c:pt idx="87" formatCode="#,##0">
                  <c:v>3.7142857142857144</c:v>
                </c:pt>
                <c:pt idx="88" formatCode="#,##0">
                  <c:v>3.7142857142857144</c:v>
                </c:pt>
                <c:pt idx="89" formatCode="#,##0">
                  <c:v>4.2857142857142856</c:v>
                </c:pt>
                <c:pt idx="90" formatCode="#,##0">
                  <c:v>4.4285714285714288</c:v>
                </c:pt>
                <c:pt idx="91" formatCode="#,##0">
                  <c:v>4.2857142857142856</c:v>
                </c:pt>
                <c:pt idx="92" formatCode="#,##0">
                  <c:v>4.4285714285714288</c:v>
                </c:pt>
                <c:pt idx="93" formatCode="#,##0">
                  <c:v>4.4285714285714288</c:v>
                </c:pt>
                <c:pt idx="94" formatCode="#,##0">
                  <c:v>4</c:v>
                </c:pt>
                <c:pt idx="95" formatCode="#,##0">
                  <c:v>3.4285714285714284</c:v>
                </c:pt>
                <c:pt idx="96" formatCode="#,##0">
                  <c:v>2.5714285714285716</c:v>
                </c:pt>
                <c:pt idx="97" formatCode="#,##0">
                  <c:v>2.8571428571428572</c:v>
                </c:pt>
                <c:pt idx="98" formatCode="#,##0">
                  <c:v>2.5714285714285716</c:v>
                </c:pt>
                <c:pt idx="99" formatCode="#,##0">
                  <c:v>2.8571428571428572</c:v>
                </c:pt>
                <c:pt idx="100" formatCode="#,##0">
                  <c:v>3.2857142857142856</c:v>
                </c:pt>
                <c:pt idx="101" formatCode="#,##0">
                  <c:v>3.1428571428571428</c:v>
                </c:pt>
                <c:pt idx="102" formatCode="#,##0">
                  <c:v>3.5714285714285716</c:v>
                </c:pt>
                <c:pt idx="103" formatCode="#,##0">
                  <c:v>3.5714285714285716</c:v>
                </c:pt>
                <c:pt idx="104" formatCode="#,##0">
                  <c:v>3</c:v>
                </c:pt>
                <c:pt idx="105" formatCode="#,##0">
                  <c:v>3</c:v>
                </c:pt>
                <c:pt idx="106" formatCode="#,##0">
                  <c:v>2.8571428571428572</c:v>
                </c:pt>
                <c:pt idx="107" formatCode="#,##0">
                  <c:v>2.5714285714285716</c:v>
                </c:pt>
                <c:pt idx="108" formatCode="#,##0">
                  <c:v>2.5714285714285716</c:v>
                </c:pt>
                <c:pt idx="109" formatCode="#,##0">
                  <c:v>2.1428571428571428</c:v>
                </c:pt>
                <c:pt idx="110" formatCode="#,##0">
                  <c:v>2</c:v>
                </c:pt>
                <c:pt idx="111" formatCode="#,##0">
                  <c:v>1.8571428571428572</c:v>
                </c:pt>
                <c:pt idx="112" formatCode="#,##0">
                  <c:v>1.5714285714285714</c:v>
                </c:pt>
                <c:pt idx="113" formatCode="#,##0">
                  <c:v>1</c:v>
                </c:pt>
                <c:pt idx="114" formatCode="#,##0">
                  <c:v>0.7142857142857143</c:v>
                </c:pt>
                <c:pt idx="115" formatCode="#,##0">
                  <c:v>0.42857142857142855</c:v>
                </c:pt>
                <c:pt idx="116" formatCode="#,##0">
                  <c:v>0.2857142857142857</c:v>
                </c:pt>
                <c:pt idx="117" formatCode="#,##0">
                  <c:v>0.7142857142857143</c:v>
                </c:pt>
                <c:pt idx="118" formatCode="#,##0">
                  <c:v>0.7142857142857143</c:v>
                </c:pt>
                <c:pt idx="119" formatCode="#,##0">
                  <c:v>0.7142857142857143</c:v>
                </c:pt>
                <c:pt idx="120" formatCode="#,##0">
                  <c:v>0.8571428571428571</c:v>
                </c:pt>
                <c:pt idx="121" formatCode="#,##0">
                  <c:v>0.5714285714285714</c:v>
                </c:pt>
                <c:pt idx="122" formatCode="#,##0">
                  <c:v>1.2857142857142858</c:v>
                </c:pt>
                <c:pt idx="123" formatCode="#,##0">
                  <c:v>1.4285714285714286</c:v>
                </c:pt>
                <c:pt idx="124" formatCode="#,##0">
                  <c:v>1</c:v>
                </c:pt>
                <c:pt idx="125" formatCode="#,##0">
                  <c:v>1</c:v>
                </c:pt>
                <c:pt idx="126" formatCode="#,##0">
                  <c:v>1.5714285714285714</c:v>
                </c:pt>
                <c:pt idx="127" formatCode="#,##0">
                  <c:v>1.8571428571428572</c:v>
                </c:pt>
                <c:pt idx="128" formatCode="#,##0">
                  <c:v>1.8571428571428572</c:v>
                </c:pt>
                <c:pt idx="129" formatCode="#,##0">
                  <c:v>1.2857142857142858</c:v>
                </c:pt>
                <c:pt idx="130" formatCode="#,##0">
                  <c:v>1.1428571428571428</c:v>
                </c:pt>
                <c:pt idx="131" formatCode="#,##0">
                  <c:v>1.2857142857142858</c:v>
                </c:pt>
                <c:pt idx="132" formatCode="#,##0">
                  <c:v>1.2857142857142858</c:v>
                </c:pt>
                <c:pt idx="133" formatCode="#,##0">
                  <c:v>0.7142857142857143</c:v>
                </c:pt>
                <c:pt idx="134" formatCode="#,##0">
                  <c:v>0.2857142857142857</c:v>
                </c:pt>
                <c:pt idx="135" formatCode="#,##0">
                  <c:v>0.5714285714285714</c:v>
                </c:pt>
                <c:pt idx="136" formatCode="#,##0">
                  <c:v>0.42857142857142855</c:v>
                </c:pt>
                <c:pt idx="137" formatCode="#,##0">
                  <c:v>0.5714285714285714</c:v>
                </c:pt>
                <c:pt idx="138" formatCode="#,##0">
                  <c:v>0.42857142857142855</c:v>
                </c:pt>
                <c:pt idx="139" formatCode="#,##0">
                  <c:v>0.5714285714285714</c:v>
                </c:pt>
                <c:pt idx="140" formatCode="#,##0">
                  <c:v>0.7142857142857143</c:v>
                </c:pt>
                <c:pt idx="141" formatCode="#,##0">
                  <c:v>0.8571428571428571</c:v>
                </c:pt>
                <c:pt idx="142" formatCode="#,##0">
                  <c:v>0.7142857142857143</c:v>
                </c:pt>
                <c:pt idx="143" formatCode="#,##0">
                  <c:v>0.8571428571428571</c:v>
                </c:pt>
                <c:pt idx="144" formatCode="#,##0">
                  <c:v>0.7142857142857143</c:v>
                </c:pt>
                <c:pt idx="145" formatCode="#,##0">
                  <c:v>0.8571428571428571</c:v>
                </c:pt>
                <c:pt idx="146" formatCode="#,##0">
                  <c:v>1.4285714285714286</c:v>
                </c:pt>
                <c:pt idx="147" formatCode="#,##0">
                  <c:v>1.7142857142857142</c:v>
                </c:pt>
                <c:pt idx="148" formatCode="#,##0">
                  <c:v>1.7142857142857142</c:v>
                </c:pt>
                <c:pt idx="149" formatCode="#,##0">
                  <c:v>1.7142857142857142</c:v>
                </c:pt>
                <c:pt idx="150" formatCode="#,##0">
                  <c:v>1.7142857142857142</c:v>
                </c:pt>
                <c:pt idx="151" formatCode="#,##0">
                  <c:v>2</c:v>
                </c:pt>
                <c:pt idx="152" formatCode="#,##0">
                  <c:v>2.1428571428571428</c:v>
                </c:pt>
                <c:pt idx="153" formatCode="#,##0">
                  <c:v>1.7142857142857142</c:v>
                </c:pt>
                <c:pt idx="154" formatCode="#,##0">
                  <c:v>1.8571428571428572</c:v>
                </c:pt>
                <c:pt idx="155" formatCode="#,##0">
                  <c:v>1.8571428571428572</c:v>
                </c:pt>
                <c:pt idx="156" formatCode="#,##0">
                  <c:v>2.1428571428571428</c:v>
                </c:pt>
                <c:pt idx="157" formatCode="#,##0">
                  <c:v>3.1428571428571428</c:v>
                </c:pt>
                <c:pt idx="158" formatCode="#,##0">
                  <c:v>3.1428571428571428</c:v>
                </c:pt>
                <c:pt idx="159" formatCode="#,##0">
                  <c:v>3.4285714285714284</c:v>
                </c:pt>
                <c:pt idx="160" formatCode="#,##0">
                  <c:v>3.5714285714285716</c:v>
                </c:pt>
                <c:pt idx="161" formatCode="#,##0">
                  <c:v>3.4285714285714284</c:v>
                </c:pt>
                <c:pt idx="162" formatCode="#,##0">
                  <c:v>4.4285714285714288</c:v>
                </c:pt>
                <c:pt idx="163" formatCode="#,##0">
                  <c:v>4.4285714285714288</c:v>
                </c:pt>
                <c:pt idx="164" formatCode="#,##0">
                  <c:v>4.1428571428571432</c:v>
                </c:pt>
                <c:pt idx="165" formatCode="#,##0">
                  <c:v>4.57142857142857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ISR'!$AC$2</c:f>
              <c:strCache>
                <c:ptCount val="1"/>
                <c:pt idx="0">
                  <c:v>Modelled Deaths</c:v>
                </c:pt>
              </c:strCache>
            </c:strRef>
          </c:tx>
          <c:spPr>
            <a:ln w="28575">
              <a:solidFill>
                <a:schemeClr val="accent2"/>
              </a:solidFill>
              <a:prstDash val="dash"/>
            </a:ln>
          </c:spPr>
          <c:marker>
            <c:symbol val="none"/>
          </c:marker>
          <c:val>
            <c:numRef>
              <c:f>'Data ISR'!$AD$4:$AD$182</c:f>
              <c:numCache>
                <c:formatCode>General</c:formatCode>
                <c:ptCount val="179"/>
                <c:pt idx="28">
                  <c:v>0</c:v>
                </c:pt>
                <c:pt idx="29">
                  <c:v>0</c:v>
                </c:pt>
                <c:pt idx="30">
                  <c:v>2.1428571428571425E-3</c:v>
                </c:pt>
                <c:pt idx="31">
                  <c:v>2.1428571428571425E-3</c:v>
                </c:pt>
                <c:pt idx="32">
                  <c:v>2.1428571428571425E-3</c:v>
                </c:pt>
                <c:pt idx="33">
                  <c:v>2.1428571428571425E-3</c:v>
                </c:pt>
                <c:pt idx="34">
                  <c:v>2.1428571428571425E-3</c:v>
                </c:pt>
                <c:pt idx="35">
                  <c:v>4.2857142857142851E-3</c:v>
                </c:pt>
                <c:pt idx="36">
                  <c:v>6.4285714285714276E-3</c:v>
                </c:pt>
                <c:pt idx="37">
                  <c:v>6.4285714285714276E-3</c:v>
                </c:pt>
                <c:pt idx="38">
                  <c:v>1.2857142857142855E-2</c:v>
                </c:pt>
                <c:pt idx="39">
                  <c:v>1.9285714285714288E-2</c:v>
                </c:pt>
                <c:pt idx="40">
                  <c:v>1.9285714285714288E-2</c:v>
                </c:pt>
                <c:pt idx="41">
                  <c:v>2.357142857142857E-2</c:v>
                </c:pt>
                <c:pt idx="42">
                  <c:v>2.7857142857142858E-2</c:v>
                </c:pt>
                <c:pt idx="43">
                  <c:v>3.6428571428571421E-2</c:v>
                </c:pt>
                <c:pt idx="44">
                  <c:v>7.0714285714285716E-2</c:v>
                </c:pt>
                <c:pt idx="45">
                  <c:v>7.7142857142857152E-2</c:v>
                </c:pt>
                <c:pt idx="46">
                  <c:v>0.10928571428571428</c:v>
                </c:pt>
                <c:pt idx="47">
                  <c:v>0.10928571428571428</c:v>
                </c:pt>
                <c:pt idx="48">
                  <c:v>0.13500000000000001</c:v>
                </c:pt>
                <c:pt idx="49">
                  <c:v>0.13714285714285712</c:v>
                </c:pt>
                <c:pt idx="50">
                  <c:v>0.17142857142857143</c:v>
                </c:pt>
                <c:pt idx="51">
                  <c:v>0.1907142857142857</c:v>
                </c:pt>
                <c:pt idx="52">
                  <c:v>0.24</c:v>
                </c:pt>
                <c:pt idx="53">
                  <c:v>0.32571428571428573</c:v>
                </c:pt>
                <c:pt idx="54">
                  <c:v>0.33642857142857141</c:v>
                </c:pt>
                <c:pt idx="55">
                  <c:v>0.375</c:v>
                </c:pt>
                <c:pt idx="56">
                  <c:v>0.48214285714285715</c:v>
                </c:pt>
                <c:pt idx="57">
                  <c:v>0.70071428571428573</c:v>
                </c:pt>
                <c:pt idx="58">
                  <c:v>0.86357142857142855</c:v>
                </c:pt>
                <c:pt idx="59">
                  <c:v>1.1935714285714285</c:v>
                </c:pt>
                <c:pt idx="60">
                  <c:v>1.4357142857142855</c:v>
                </c:pt>
                <c:pt idx="61">
                  <c:v>1.8278571428571428</c:v>
                </c:pt>
                <c:pt idx="62">
                  <c:v>2.117142857142857</c:v>
                </c:pt>
                <c:pt idx="63">
                  <c:v>4.4249999999999998</c:v>
                </c:pt>
                <c:pt idx="64">
                  <c:v>4.8557142857142859</c:v>
                </c:pt>
                <c:pt idx="65">
                  <c:v>5.37</c:v>
                </c:pt>
                <c:pt idx="66">
                  <c:v>6.2292857142857141</c:v>
                </c:pt>
                <c:pt idx="67">
                  <c:v>7.2085714285714282</c:v>
                </c:pt>
                <c:pt idx="68">
                  <c:v>7.7657142857142851</c:v>
                </c:pt>
                <c:pt idx="69">
                  <c:v>8.8285714285714274</c:v>
                </c:pt>
                <c:pt idx="70">
                  <c:v>7.9778571428571432</c:v>
                </c:pt>
                <c:pt idx="71">
                  <c:v>8.9228571428571435</c:v>
                </c:pt>
                <c:pt idx="72">
                  <c:v>9.4135714285714283</c:v>
                </c:pt>
                <c:pt idx="73">
                  <c:v>9.0685714285714276</c:v>
                </c:pt>
                <c:pt idx="74">
                  <c:v>8.9635714285714272</c:v>
                </c:pt>
                <c:pt idx="75">
                  <c:v>9.019285714285715</c:v>
                </c:pt>
                <c:pt idx="76">
                  <c:v>8.3357142857142854</c:v>
                </c:pt>
                <c:pt idx="77">
                  <c:v>7.097142857142857</c:v>
                </c:pt>
                <c:pt idx="78">
                  <c:v>6.6664285714285718</c:v>
                </c:pt>
                <c:pt idx="79">
                  <c:v>6.3857142857142852</c:v>
                </c:pt>
                <c:pt idx="80">
                  <c:v>6.1971428571428575</c:v>
                </c:pt>
                <c:pt idx="81">
                  <c:v>5.8178571428571422</c:v>
                </c:pt>
                <c:pt idx="82">
                  <c:v>5.7471428571428573</c:v>
                </c:pt>
                <c:pt idx="83">
                  <c:v>5.9957142857142856</c:v>
                </c:pt>
                <c:pt idx="84">
                  <c:v>6.6364285714285716</c:v>
                </c:pt>
                <c:pt idx="85">
                  <c:v>5.9785714285714278</c:v>
                </c:pt>
                <c:pt idx="86">
                  <c:v>5.515714285714286</c:v>
                </c:pt>
                <c:pt idx="87">
                  <c:v>5.4042857142857139</c:v>
                </c:pt>
                <c:pt idx="88">
                  <c:v>5.0271428571428576</c:v>
                </c:pt>
                <c:pt idx="89">
                  <c:v>4.5578571428571424</c:v>
                </c:pt>
                <c:pt idx="90">
                  <c:v>4.0628571428571423</c:v>
                </c:pt>
                <c:pt idx="91">
                  <c:v>4.2792857142857139</c:v>
                </c:pt>
                <c:pt idx="92">
                  <c:v>4.3821428571428571</c:v>
                </c:pt>
                <c:pt idx="93">
                  <c:v>4.4485714285714284</c:v>
                </c:pt>
                <c:pt idx="94">
                  <c:v>4.3564285714285713</c:v>
                </c:pt>
                <c:pt idx="95">
                  <c:v>4.1828571428571424</c:v>
                </c:pt>
                <c:pt idx="96">
                  <c:v>3.9471428571428575</c:v>
                </c:pt>
                <c:pt idx="97">
                  <c:v>3.827142857142857</c:v>
                </c:pt>
                <c:pt idx="98">
                  <c:v>2.862857142857143</c:v>
                </c:pt>
                <c:pt idx="99">
                  <c:v>2.4492857142857143</c:v>
                </c:pt>
                <c:pt idx="100">
                  <c:v>2.2349999999999999</c:v>
                </c:pt>
                <c:pt idx="101">
                  <c:v>1.9007142857142856</c:v>
                </c:pt>
                <c:pt idx="102">
                  <c:v>1.6392857142857142</c:v>
                </c:pt>
                <c:pt idx="103">
                  <c:v>1.4807142857142856</c:v>
                </c:pt>
                <c:pt idx="104">
                  <c:v>1.202142857142857</c:v>
                </c:pt>
                <c:pt idx="105">
                  <c:v>1.02</c:v>
                </c:pt>
                <c:pt idx="106">
                  <c:v>0.93214285714285716</c:v>
                </c:pt>
                <c:pt idx="107">
                  <c:v>0.71785714285714275</c:v>
                </c:pt>
                <c:pt idx="108">
                  <c:v>0.5764285714285714</c:v>
                </c:pt>
                <c:pt idx="109">
                  <c:v>0.5764285714285714</c:v>
                </c:pt>
                <c:pt idx="110">
                  <c:v>0.55714285714285716</c:v>
                </c:pt>
                <c:pt idx="111">
                  <c:v>0.51428571428571423</c:v>
                </c:pt>
                <c:pt idx="112">
                  <c:v>0.51</c:v>
                </c:pt>
                <c:pt idx="113">
                  <c:v>0.42428571428571427</c:v>
                </c:pt>
                <c:pt idx="114">
                  <c:v>0.32785714285714285</c:v>
                </c:pt>
                <c:pt idx="115">
                  <c:v>0.32999999999999996</c:v>
                </c:pt>
                <c:pt idx="116">
                  <c:v>0.3</c:v>
                </c:pt>
                <c:pt idx="117">
                  <c:v>0.29357142857142859</c:v>
                </c:pt>
                <c:pt idx="118">
                  <c:v>0.27857142857142858</c:v>
                </c:pt>
                <c:pt idx="119">
                  <c:v>0.255</c:v>
                </c:pt>
                <c:pt idx="120">
                  <c:v>0.22285714285714286</c:v>
                </c:pt>
                <c:pt idx="121">
                  <c:v>0.21642857142857141</c:v>
                </c:pt>
                <c:pt idx="122">
                  <c:v>0.22285714285714286</c:v>
                </c:pt>
                <c:pt idx="123">
                  <c:v>0.2142857142857143</c:v>
                </c:pt>
                <c:pt idx="124">
                  <c:v>0.19500000000000001</c:v>
                </c:pt>
                <c:pt idx="125">
                  <c:v>0.21</c:v>
                </c:pt>
                <c:pt idx="126">
                  <c:v>0.27</c:v>
                </c:pt>
                <c:pt idx="127">
                  <c:v>0.40499999999999997</c:v>
                </c:pt>
                <c:pt idx="128">
                  <c:v>0.63642857142857145</c:v>
                </c:pt>
                <c:pt idx="129">
                  <c:v>0.64285714285714279</c:v>
                </c:pt>
                <c:pt idx="130">
                  <c:v>0.75857142857142856</c:v>
                </c:pt>
                <c:pt idx="131">
                  <c:v>0.93214285714285716</c:v>
                </c:pt>
                <c:pt idx="132">
                  <c:v>1.1314285714285715</c:v>
                </c:pt>
                <c:pt idx="133">
                  <c:v>1.2514285714285713</c:v>
                </c:pt>
                <c:pt idx="134">
                  <c:v>1.335</c:v>
                </c:pt>
                <c:pt idx="135">
                  <c:v>1.232142857142857</c:v>
                </c:pt>
                <c:pt idx="136">
                  <c:v>1.5857142857142856</c:v>
                </c:pt>
                <c:pt idx="137">
                  <c:v>1.6971428571428571</c:v>
                </c:pt>
                <c:pt idx="138">
                  <c:v>1.8492857142857142</c:v>
                </c:pt>
                <c:pt idx="139">
                  <c:v>1.9178571428571429</c:v>
                </c:pt>
                <c:pt idx="140">
                  <c:v>2.0957142857142856</c:v>
                </c:pt>
                <c:pt idx="141">
                  <c:v>2.3014285714285712</c:v>
                </c:pt>
                <c:pt idx="142">
                  <c:v>2.6421428571428569</c:v>
                </c:pt>
                <c:pt idx="143">
                  <c:v>2.6142857142857139</c:v>
                </c:pt>
                <c:pt idx="144">
                  <c:v>2.5542857142857143</c:v>
                </c:pt>
                <c:pt idx="145">
                  <c:v>2.5821428571428569</c:v>
                </c:pt>
                <c:pt idx="146">
                  <c:v>2.8178571428571426</c:v>
                </c:pt>
                <c:pt idx="147">
                  <c:v>3.06</c:v>
                </c:pt>
                <c:pt idx="148">
                  <c:v>3.1435714285714287</c:v>
                </c:pt>
                <c:pt idx="149">
                  <c:v>3.3085714285714287</c:v>
                </c:pt>
                <c:pt idx="150">
                  <c:v>3.5592857142857142</c:v>
                </c:pt>
                <c:pt idx="151">
                  <c:v>3.6921428571428567</c:v>
                </c:pt>
                <c:pt idx="152">
                  <c:v>3.9535714285714283</c:v>
                </c:pt>
                <c:pt idx="153">
                  <c:v>4.3221428571428575</c:v>
                </c:pt>
                <c:pt idx="154">
                  <c:v>4.8449999999999998</c:v>
                </c:pt>
                <c:pt idx="155">
                  <c:v>5.0657142857142858</c:v>
                </c:pt>
                <c:pt idx="156">
                  <c:v>5.2735714285714286</c:v>
                </c:pt>
                <c:pt idx="157">
                  <c:v>5.9742857142857142</c:v>
                </c:pt>
                <c:pt idx="158">
                  <c:v>6.3792857142857136</c:v>
                </c:pt>
                <c:pt idx="159">
                  <c:v>7.1978571428571421</c:v>
                </c:pt>
                <c:pt idx="160">
                  <c:v>7.9971428571428564</c:v>
                </c:pt>
                <c:pt idx="161">
                  <c:v>9.0278571428571421</c:v>
                </c:pt>
                <c:pt idx="162">
                  <c:v>9.9578571428571436</c:v>
                </c:pt>
                <c:pt idx="163">
                  <c:v>11.260714285714284</c:v>
                </c:pt>
                <c:pt idx="164">
                  <c:v>12.319285714285714</c:v>
                </c:pt>
                <c:pt idx="165">
                  <c:v>13.29214285714285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231104"/>
        <c:axId val="131229568"/>
      </c:lineChart>
      <c:dateAx>
        <c:axId val="13121395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228032"/>
        <c:crosses val="autoZero"/>
        <c:auto val="1"/>
        <c:lblOffset val="100"/>
        <c:baseTimeUnit val="days"/>
      </c:dateAx>
      <c:valAx>
        <c:axId val="131228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213952"/>
        <c:crosses val="autoZero"/>
        <c:crossBetween val="between"/>
      </c:valAx>
      <c:valAx>
        <c:axId val="131229568"/>
        <c:scaling>
          <c:orientation val="minMax"/>
          <c:max val="25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231104"/>
        <c:crosses val="max"/>
        <c:crossBetween val="between"/>
      </c:valAx>
      <c:catAx>
        <c:axId val="131231104"/>
        <c:scaling>
          <c:orientation val="minMax"/>
        </c:scaling>
        <c:delete val="1"/>
        <c:axPos val="b"/>
        <c:majorTickMark val="out"/>
        <c:minorTickMark val="none"/>
        <c:tickLblPos val="nextTo"/>
        <c:crossAx val="1312295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>
                <a:latin typeface="Arial" panose="020B0604020202020204" pitchFamily="34" charset="0"/>
                <a:cs typeface="Arial" panose="020B0604020202020204" pitchFamily="34" charset="0"/>
              </a:rPr>
              <a:t>Observed Death rate / Predicted death rate</a:t>
            </a:r>
          </a:p>
        </c:rich>
      </c:tx>
      <c:layout>
        <c:manualLayout>
          <c:xMode val="edge"/>
          <c:yMode val="edge"/>
          <c:x val="0.19881132083763167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5.6594591522484111E-2"/>
          <c:y val="0.10051929801608417"/>
          <c:w val="0.91681569469001389"/>
          <c:h val="0.71350764754085438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ISR'!$A$58:$A$182</c:f>
              <c:numCache>
                <c:formatCode>m/d/yyyy</c:formatCode>
                <c:ptCount val="125"/>
                <c:pt idx="0">
                  <c:v>43916</c:v>
                </c:pt>
                <c:pt idx="1">
                  <c:v>43917</c:v>
                </c:pt>
                <c:pt idx="2">
                  <c:v>43918</c:v>
                </c:pt>
                <c:pt idx="3">
                  <c:v>43919</c:v>
                </c:pt>
                <c:pt idx="4">
                  <c:v>43920</c:v>
                </c:pt>
                <c:pt idx="5">
                  <c:v>43921</c:v>
                </c:pt>
                <c:pt idx="6">
                  <c:v>43922</c:v>
                </c:pt>
                <c:pt idx="7">
                  <c:v>43923</c:v>
                </c:pt>
                <c:pt idx="8">
                  <c:v>43924</c:v>
                </c:pt>
                <c:pt idx="9">
                  <c:v>43925</c:v>
                </c:pt>
                <c:pt idx="10">
                  <c:v>43926</c:v>
                </c:pt>
                <c:pt idx="11">
                  <c:v>43927</c:v>
                </c:pt>
                <c:pt idx="12">
                  <c:v>43928</c:v>
                </c:pt>
                <c:pt idx="13">
                  <c:v>43929</c:v>
                </c:pt>
                <c:pt idx="14">
                  <c:v>43930</c:v>
                </c:pt>
                <c:pt idx="15">
                  <c:v>43931</c:v>
                </c:pt>
                <c:pt idx="16">
                  <c:v>43932</c:v>
                </c:pt>
                <c:pt idx="17">
                  <c:v>43933</c:v>
                </c:pt>
                <c:pt idx="18">
                  <c:v>43934</c:v>
                </c:pt>
                <c:pt idx="19">
                  <c:v>43935</c:v>
                </c:pt>
                <c:pt idx="20">
                  <c:v>43936</c:v>
                </c:pt>
                <c:pt idx="21">
                  <c:v>43937</c:v>
                </c:pt>
                <c:pt idx="22">
                  <c:v>43938</c:v>
                </c:pt>
                <c:pt idx="23">
                  <c:v>43939</c:v>
                </c:pt>
                <c:pt idx="24">
                  <c:v>43940</c:v>
                </c:pt>
                <c:pt idx="25">
                  <c:v>43941</c:v>
                </c:pt>
                <c:pt idx="26">
                  <c:v>43942</c:v>
                </c:pt>
                <c:pt idx="27">
                  <c:v>43943</c:v>
                </c:pt>
                <c:pt idx="28">
                  <c:v>43944</c:v>
                </c:pt>
                <c:pt idx="29">
                  <c:v>43945</c:v>
                </c:pt>
                <c:pt idx="30">
                  <c:v>43946</c:v>
                </c:pt>
                <c:pt idx="31">
                  <c:v>43947</c:v>
                </c:pt>
                <c:pt idx="32">
                  <c:v>43948</c:v>
                </c:pt>
                <c:pt idx="33">
                  <c:v>43949</c:v>
                </c:pt>
                <c:pt idx="34">
                  <c:v>43950</c:v>
                </c:pt>
                <c:pt idx="35">
                  <c:v>43951</c:v>
                </c:pt>
                <c:pt idx="36">
                  <c:v>43952</c:v>
                </c:pt>
                <c:pt idx="37">
                  <c:v>43953</c:v>
                </c:pt>
                <c:pt idx="38">
                  <c:v>43954</c:v>
                </c:pt>
                <c:pt idx="39">
                  <c:v>43955</c:v>
                </c:pt>
                <c:pt idx="40">
                  <c:v>43956</c:v>
                </c:pt>
                <c:pt idx="41">
                  <c:v>43957</c:v>
                </c:pt>
                <c:pt idx="42">
                  <c:v>43958</c:v>
                </c:pt>
                <c:pt idx="43">
                  <c:v>43959</c:v>
                </c:pt>
                <c:pt idx="44">
                  <c:v>43960</c:v>
                </c:pt>
                <c:pt idx="45">
                  <c:v>43961</c:v>
                </c:pt>
                <c:pt idx="46">
                  <c:v>43962</c:v>
                </c:pt>
                <c:pt idx="47">
                  <c:v>43963</c:v>
                </c:pt>
                <c:pt idx="48">
                  <c:v>43964</c:v>
                </c:pt>
                <c:pt idx="49">
                  <c:v>43965</c:v>
                </c:pt>
                <c:pt idx="50">
                  <c:v>43966</c:v>
                </c:pt>
                <c:pt idx="51">
                  <c:v>43967</c:v>
                </c:pt>
                <c:pt idx="52">
                  <c:v>43968</c:v>
                </c:pt>
                <c:pt idx="53">
                  <c:v>43969</c:v>
                </c:pt>
                <c:pt idx="54">
                  <c:v>43970</c:v>
                </c:pt>
                <c:pt idx="55">
                  <c:v>43971</c:v>
                </c:pt>
                <c:pt idx="56">
                  <c:v>43972</c:v>
                </c:pt>
                <c:pt idx="57">
                  <c:v>43973</c:v>
                </c:pt>
                <c:pt idx="58">
                  <c:v>43974</c:v>
                </c:pt>
                <c:pt idx="59">
                  <c:v>43975</c:v>
                </c:pt>
                <c:pt idx="60">
                  <c:v>43976</c:v>
                </c:pt>
                <c:pt idx="61">
                  <c:v>43977</c:v>
                </c:pt>
                <c:pt idx="62">
                  <c:v>43978</c:v>
                </c:pt>
                <c:pt idx="63">
                  <c:v>43979</c:v>
                </c:pt>
                <c:pt idx="64">
                  <c:v>43980</c:v>
                </c:pt>
                <c:pt idx="65">
                  <c:v>43981</c:v>
                </c:pt>
                <c:pt idx="66">
                  <c:v>43982</c:v>
                </c:pt>
                <c:pt idx="67">
                  <c:v>43983</c:v>
                </c:pt>
                <c:pt idx="68">
                  <c:v>43984</c:v>
                </c:pt>
                <c:pt idx="69">
                  <c:v>43985</c:v>
                </c:pt>
                <c:pt idx="70">
                  <c:v>43986</c:v>
                </c:pt>
                <c:pt idx="71">
                  <c:v>43987</c:v>
                </c:pt>
                <c:pt idx="72">
                  <c:v>43988</c:v>
                </c:pt>
                <c:pt idx="73">
                  <c:v>43989</c:v>
                </c:pt>
                <c:pt idx="74">
                  <c:v>43990</c:v>
                </c:pt>
                <c:pt idx="75">
                  <c:v>43991</c:v>
                </c:pt>
                <c:pt idx="76">
                  <c:v>43992</c:v>
                </c:pt>
                <c:pt idx="77">
                  <c:v>43993</c:v>
                </c:pt>
                <c:pt idx="78">
                  <c:v>43994</c:v>
                </c:pt>
                <c:pt idx="79">
                  <c:v>43995</c:v>
                </c:pt>
                <c:pt idx="80">
                  <c:v>43996</c:v>
                </c:pt>
                <c:pt idx="81">
                  <c:v>43997</c:v>
                </c:pt>
                <c:pt idx="82">
                  <c:v>43998</c:v>
                </c:pt>
                <c:pt idx="83">
                  <c:v>43999</c:v>
                </c:pt>
                <c:pt idx="84">
                  <c:v>44000</c:v>
                </c:pt>
                <c:pt idx="85">
                  <c:v>44001</c:v>
                </c:pt>
                <c:pt idx="86">
                  <c:v>44002</c:v>
                </c:pt>
                <c:pt idx="87">
                  <c:v>44003</c:v>
                </c:pt>
                <c:pt idx="88">
                  <c:v>44004</c:v>
                </c:pt>
                <c:pt idx="89">
                  <c:v>44005</c:v>
                </c:pt>
                <c:pt idx="90">
                  <c:v>44006</c:v>
                </c:pt>
                <c:pt idx="91">
                  <c:v>44007</c:v>
                </c:pt>
                <c:pt idx="92">
                  <c:v>44008</c:v>
                </c:pt>
                <c:pt idx="93">
                  <c:v>44009</c:v>
                </c:pt>
                <c:pt idx="94">
                  <c:v>44010</c:v>
                </c:pt>
                <c:pt idx="95">
                  <c:v>44011</c:v>
                </c:pt>
                <c:pt idx="96">
                  <c:v>44012</c:v>
                </c:pt>
                <c:pt idx="97">
                  <c:v>44013</c:v>
                </c:pt>
                <c:pt idx="98">
                  <c:v>44014</c:v>
                </c:pt>
                <c:pt idx="99">
                  <c:v>44015</c:v>
                </c:pt>
                <c:pt idx="100">
                  <c:v>44016</c:v>
                </c:pt>
                <c:pt idx="101">
                  <c:v>44017</c:v>
                </c:pt>
                <c:pt idx="102">
                  <c:v>44018</c:v>
                </c:pt>
                <c:pt idx="103">
                  <c:v>44019</c:v>
                </c:pt>
                <c:pt idx="104">
                  <c:v>44020</c:v>
                </c:pt>
                <c:pt idx="105">
                  <c:v>44021</c:v>
                </c:pt>
                <c:pt idx="106">
                  <c:v>44022</c:v>
                </c:pt>
                <c:pt idx="107">
                  <c:v>44023</c:v>
                </c:pt>
                <c:pt idx="108">
                  <c:v>44024</c:v>
                </c:pt>
                <c:pt idx="109">
                  <c:v>44025</c:v>
                </c:pt>
                <c:pt idx="110">
                  <c:v>44026</c:v>
                </c:pt>
                <c:pt idx="111">
                  <c:v>44027</c:v>
                </c:pt>
              </c:numCache>
            </c:numRef>
          </c:cat>
          <c:val>
            <c:numRef>
              <c:f>'Data ISR'!$AE$58:$AE$182</c:f>
              <c:numCache>
                <c:formatCode>0%</c:formatCode>
                <c:ptCount val="125"/>
                <c:pt idx="0">
                  <c:v>3.397027600849257</c:v>
                </c:pt>
                <c:pt idx="1">
                  <c:v>4.5714285714285712</c:v>
                </c:pt>
                <c:pt idx="2">
                  <c:v>3.2592592592592591</c:v>
                </c:pt>
                <c:pt idx="3">
                  <c:v>2.8542303771661568</c:v>
                </c:pt>
                <c:pt idx="4">
                  <c:v>2.4813895781637716</c:v>
                </c:pt>
                <c:pt idx="5">
                  <c:v>2.0347097546379413</c:v>
                </c:pt>
                <c:pt idx="6">
                  <c:v>2.0895522388059704</c:v>
                </c:pt>
                <c:pt idx="7">
                  <c:v>2.1883548261039469</c:v>
                </c:pt>
                <c:pt idx="8">
                  <c:v>1.8893387314439947</c:v>
                </c:pt>
                <c:pt idx="9">
                  <c:v>1.0330912025827279</c:v>
                </c:pt>
                <c:pt idx="10">
                  <c:v>1.0002942041776992</c:v>
                </c:pt>
                <c:pt idx="11">
                  <c:v>1.0907156158552807</c:v>
                </c:pt>
                <c:pt idx="12">
                  <c:v>1.0319917440660475</c:v>
                </c:pt>
                <c:pt idx="13">
                  <c:v>0.931430836305985</c:v>
                </c:pt>
                <c:pt idx="14">
                  <c:v>0.91979396615158215</c:v>
                </c:pt>
                <c:pt idx="15">
                  <c:v>0.88996763754045316</c:v>
                </c:pt>
                <c:pt idx="16">
                  <c:v>1.0206822455009399</c:v>
                </c:pt>
                <c:pt idx="17">
                  <c:v>0.86455331412103742</c:v>
                </c:pt>
                <c:pt idx="18">
                  <c:v>0.89536383640640416</c:v>
                </c:pt>
                <c:pt idx="19">
                  <c:v>0.91367359798361703</c:v>
                </c:pt>
                <c:pt idx="20">
                  <c:v>0.90843891943581168</c:v>
                </c:pt>
                <c:pt idx="21">
                  <c:v>0.88698819988912636</c:v>
                </c:pt>
                <c:pt idx="22">
                  <c:v>0.95972579263067703</c:v>
                </c:pt>
                <c:pt idx="23">
                  <c:v>1.2681159420289856</c:v>
                </c:pt>
                <c:pt idx="24">
                  <c:v>1.4786242365798778</c:v>
                </c:pt>
                <c:pt idx="25">
                  <c:v>1.3646532438478747</c:v>
                </c:pt>
                <c:pt idx="26">
                  <c:v>1.4061779621945596</c:v>
                </c:pt>
                <c:pt idx="27">
                  <c:v>1.4487415592387971</c:v>
                </c:pt>
                <c:pt idx="28">
                  <c:v>1.2428535918468804</c:v>
                </c:pt>
                <c:pt idx="29">
                  <c:v>1.0245413390517037</c:v>
                </c:pt>
                <c:pt idx="30">
                  <c:v>0.75341728554515119</c:v>
                </c:pt>
                <c:pt idx="31">
                  <c:v>0.69295101553166083</c:v>
                </c:pt>
                <c:pt idx="32">
                  <c:v>0.69930069930069927</c:v>
                </c:pt>
                <c:pt idx="33">
                  <c:v>0.68728522336769771</c:v>
                </c:pt>
                <c:pt idx="34">
                  <c:v>0.73884626314293833</c:v>
                </c:pt>
                <c:pt idx="35">
                  <c:v>0.94029149036201232</c:v>
                </c:pt>
                <c:pt idx="36">
                  <c:v>1.0900140646976093</c:v>
                </c:pt>
                <c:pt idx="37">
                  <c:v>1.0015022533800702</c:v>
                </c:pt>
                <c:pt idx="38">
                  <c:v>1.0105949470252649</c:v>
                </c:pt>
                <c:pt idx="39">
                  <c:v>0.99550417469492625</c:v>
                </c:pt>
                <c:pt idx="40">
                  <c:v>0.91818330873913756</c:v>
                </c:pt>
                <c:pt idx="41">
                  <c:v>0.81967213114754101</c:v>
                </c:pt>
                <c:pt idx="42">
                  <c:v>0.65146579804560256</c:v>
                </c:pt>
                <c:pt idx="43">
                  <c:v>0.74654721911160882</c:v>
                </c:pt>
                <c:pt idx="44">
                  <c:v>0.89820359281437123</c:v>
                </c:pt>
                <c:pt idx="45">
                  <c:v>1.1665208515602217</c:v>
                </c:pt>
                <c:pt idx="46">
                  <c:v>1.4701182486417386</c:v>
                </c:pt>
                <c:pt idx="47">
                  <c:v>1.6535137166478768</c:v>
                </c:pt>
                <c:pt idx="48">
                  <c:v>2.1786492374727673</c:v>
                </c:pt>
                <c:pt idx="49">
                  <c:v>2.4119633381572601</c:v>
                </c:pt>
                <c:pt idx="50">
                  <c:v>2.4955436720142607</c:v>
                </c:pt>
                <c:pt idx="51">
                  <c:v>2.9411764705882351</c:v>
                </c:pt>
                <c:pt idx="52">
                  <c:v>3.0651340996168583</c:v>
                </c:pt>
                <c:pt idx="53">
                  <c:v>3.582089552238807</c:v>
                </c:pt>
                <c:pt idx="54">
                  <c:v>4.4609665427509295</c:v>
                </c:pt>
                <c:pt idx="55">
                  <c:v>3.7174721189591078</c:v>
                </c:pt>
                <c:pt idx="56">
                  <c:v>3.5897435897435894</c:v>
                </c:pt>
                <c:pt idx="57">
                  <c:v>3.6111111111111116</c:v>
                </c:pt>
                <c:pt idx="58">
                  <c:v>3.0812324929971986</c:v>
                </c:pt>
                <c:pt idx="59">
                  <c:v>2.3569023569023568</c:v>
                </c:pt>
                <c:pt idx="60">
                  <c:v>2.1786492374727668</c:v>
                </c:pt>
                <c:pt idx="61">
                  <c:v>1.2987012987012987</c:v>
                </c:pt>
                <c:pt idx="62">
                  <c:v>0.95238095238095233</c:v>
                </c:pt>
                <c:pt idx="63">
                  <c:v>2.4330900243308999</c:v>
                </c:pt>
                <c:pt idx="64">
                  <c:v>2.5641025641025639</c:v>
                </c:pt>
                <c:pt idx="65">
                  <c:v>2.8011204481792715</c:v>
                </c:pt>
                <c:pt idx="66">
                  <c:v>3.8461538461538458</c:v>
                </c:pt>
                <c:pt idx="67">
                  <c:v>2.6402640264026402</c:v>
                </c:pt>
                <c:pt idx="68">
                  <c:v>5.7692307692307692</c:v>
                </c:pt>
                <c:pt idx="69">
                  <c:v>6.6666666666666661</c:v>
                </c:pt>
                <c:pt idx="70">
                  <c:v>5.1282051282051277</c:v>
                </c:pt>
                <c:pt idx="71">
                  <c:v>4.7619047619047619</c:v>
                </c:pt>
                <c:pt idx="72">
                  <c:v>5.8201058201058196</c:v>
                </c:pt>
                <c:pt idx="73">
                  <c:v>4.5855379188712524</c:v>
                </c:pt>
                <c:pt idx="74">
                  <c:v>2.9180695847362514</c:v>
                </c:pt>
                <c:pt idx="75">
                  <c:v>2.0000000000000004</c:v>
                </c:pt>
                <c:pt idx="76">
                  <c:v>1.5065913370998116</c:v>
                </c:pt>
                <c:pt idx="77">
                  <c:v>1.3793103448275863</c:v>
                </c:pt>
                <c:pt idx="78">
                  <c:v>1.1363636363636365</c:v>
                </c:pt>
                <c:pt idx="79">
                  <c:v>0.57077625570776258</c:v>
                </c:pt>
                <c:pt idx="80">
                  <c:v>0.21401819154628143</c:v>
                </c:pt>
                <c:pt idx="81">
                  <c:v>0.46376811594202905</c:v>
                </c:pt>
                <c:pt idx="82">
                  <c:v>0.27027027027027029</c:v>
                </c:pt>
                <c:pt idx="83">
                  <c:v>0.33670033670033672</c:v>
                </c:pt>
                <c:pt idx="84">
                  <c:v>0.23174971031286209</c:v>
                </c:pt>
                <c:pt idx="85">
                  <c:v>0.29795158286778395</c:v>
                </c:pt>
                <c:pt idx="86">
                  <c:v>0.3408316291751875</c:v>
                </c:pt>
                <c:pt idx="87">
                  <c:v>0.37243947858472998</c:v>
                </c:pt>
                <c:pt idx="88">
                  <c:v>0.27034333603676675</c:v>
                </c:pt>
                <c:pt idx="89">
                  <c:v>0.32786885245901642</c:v>
                </c:pt>
                <c:pt idx="90">
                  <c:v>0.2796420581655481</c:v>
                </c:pt>
                <c:pt idx="91">
                  <c:v>0.33195020746887971</c:v>
                </c:pt>
                <c:pt idx="92">
                  <c:v>0.50697084917617241</c:v>
                </c:pt>
                <c:pt idx="93">
                  <c:v>0.56022408963585435</c:v>
                </c:pt>
                <c:pt idx="94">
                  <c:v>0.54533060668029987</c:v>
                </c:pt>
                <c:pt idx="95">
                  <c:v>0.51813471502590669</c:v>
                </c:pt>
                <c:pt idx="96">
                  <c:v>0.48163756773028293</c:v>
                </c:pt>
                <c:pt idx="97">
                  <c:v>0.54169084929386735</c:v>
                </c:pt>
                <c:pt idx="98">
                  <c:v>0.5420054200542006</c:v>
                </c:pt>
                <c:pt idx="99">
                  <c:v>0.39662865642042633</c:v>
                </c:pt>
                <c:pt idx="100">
                  <c:v>0.38331121922453193</c:v>
                </c:pt>
                <c:pt idx="101">
                  <c:v>0.36661026508742245</c:v>
                </c:pt>
                <c:pt idx="102">
                  <c:v>0.40633888663145062</c:v>
                </c:pt>
                <c:pt idx="103">
                  <c:v>0.52606408417025341</c:v>
                </c:pt>
                <c:pt idx="104">
                  <c:v>0.49266599484940099</c:v>
                </c:pt>
                <c:pt idx="105">
                  <c:v>0.47633224173861272</c:v>
                </c:pt>
                <c:pt idx="106">
                  <c:v>0.44658806716684535</c:v>
                </c:pt>
                <c:pt idx="107">
                  <c:v>0.37977688108236413</c:v>
                </c:pt>
                <c:pt idx="108">
                  <c:v>0.44473136790761064</c:v>
                </c:pt>
                <c:pt idx="109">
                  <c:v>0.39327624484617829</c:v>
                </c:pt>
                <c:pt idx="110">
                  <c:v>0.33629036933959533</c:v>
                </c:pt>
                <c:pt idx="111">
                  <c:v>0.3439196087914450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256320"/>
        <c:axId val="131257856"/>
      </c:lineChart>
      <c:dateAx>
        <c:axId val="13125632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31257856"/>
        <c:crosses val="autoZero"/>
        <c:auto val="1"/>
        <c:lblOffset val="100"/>
        <c:baseTimeUnit val="days"/>
      </c:dateAx>
      <c:valAx>
        <c:axId val="131257856"/>
        <c:scaling>
          <c:orientation val="minMax"/>
          <c:max val="2"/>
        </c:scaling>
        <c:delete val="0"/>
        <c:axPos val="l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3125632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AUS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AUS'!$J$33:$J$162</c:f>
              <c:numCache>
                <c:formatCode>0.0%</c:formatCode>
                <c:ptCount val="130"/>
                <c:pt idx="0">
                  <c:v>0.1428572829139397</c:v>
                </c:pt>
                <c:pt idx="1">
                  <c:v>0.20000021176589347</c:v>
                </c:pt>
                <c:pt idx="2">
                  <c:v>0.50000058823866211</c:v>
                </c:pt>
                <c:pt idx="3">
                  <c:v>0.48148221786939982</c:v>
                </c:pt>
                <c:pt idx="4">
                  <c:v>7.6923233786855477E-2</c:v>
                </c:pt>
                <c:pt idx="5">
                  <c:v>0.15625033701206389</c:v>
                </c:pt>
                <c:pt idx="6">
                  <c:v>8.108127186141216E-2</c:v>
                </c:pt>
                <c:pt idx="7">
                  <c:v>0.32500080294681288</c:v>
                </c:pt>
                <c:pt idx="8">
                  <c:v>0.28846239819651853</c:v>
                </c:pt>
                <c:pt idx="9">
                  <c:v>0.23880682236571224</c:v>
                </c:pt>
                <c:pt idx="10">
                  <c:v>0.25301310986045378</c:v>
                </c:pt>
                <c:pt idx="11">
                  <c:v>0</c:v>
                </c:pt>
                <c:pt idx="12">
                  <c:v>0.69231116745406673</c:v>
                </c:pt>
                <c:pt idx="13">
                  <c:v>0.28735857564208317</c:v>
                </c:pt>
                <c:pt idx="14">
                  <c:v>0.20982348567378317</c:v>
                </c:pt>
                <c:pt idx="15">
                  <c:v>0.29520639033135448</c:v>
                </c:pt>
                <c:pt idx="16">
                  <c:v>0.21367837277768398</c:v>
                </c:pt>
                <c:pt idx="17">
                  <c:v>0.27358975519496143</c:v>
                </c:pt>
                <c:pt idx="18">
                  <c:v>0.20965216528223563</c:v>
                </c:pt>
                <c:pt idx="19">
                  <c:v>0.16949605198594384</c:v>
                </c:pt>
                <c:pt idx="20">
                  <c:v>0.36940459867960163</c:v>
                </c:pt>
                <c:pt idx="21">
                  <c:v>0.4605203053319476</c:v>
                </c:pt>
                <c:pt idx="22">
                  <c:v>9.1477358752126023E-2</c:v>
                </c:pt>
                <c:pt idx="23">
                  <c:v>0.22811838657067393</c:v>
                </c:pt>
                <c:pt idx="24">
                  <c:v>0.166593259952621</c:v>
                </c:pt>
                <c:pt idx="25">
                  <c:v>0.19939264677921403</c:v>
                </c:pt>
                <c:pt idx="26">
                  <c:v>0.12687112362103084</c:v>
                </c:pt>
                <c:pt idx="27">
                  <c:v>0.16929879615676013</c:v>
                </c:pt>
                <c:pt idx="28">
                  <c:v>0.10172948301229082</c:v>
                </c:pt>
                <c:pt idx="29">
                  <c:v>0.1012510499940158</c:v>
                </c:pt>
                <c:pt idx="30">
                  <c:v>4.8454579845481058E-2</c:v>
                </c:pt>
                <c:pt idx="31">
                  <c:v>7.2449003485620028E-2</c:v>
                </c:pt>
                <c:pt idx="32">
                  <c:v>5.7477022350530503E-2</c:v>
                </c:pt>
                <c:pt idx="33">
                  <c:v>4.6816041794711397E-2</c:v>
                </c:pt>
                <c:pt idx="34">
                  <c:v>4.7291208711934263E-2</c:v>
                </c:pt>
                <c:pt idx="35">
                  <c:v>2.8435323567938479E-2</c:v>
                </c:pt>
                <c:pt idx="36">
                  <c:v>2.2476922929700258E-2</c:v>
                </c:pt>
                <c:pt idx="37">
                  <c:v>2.095836729396932E-2</c:v>
                </c:pt>
                <c:pt idx="38">
                  <c:v>2.411458942608527E-2</c:v>
                </c:pt>
                <c:pt idx="39">
                  <c:v>2.0086701394469494E-2</c:v>
                </c:pt>
                <c:pt idx="40">
                  <c:v>2.3342559630148335E-2</c:v>
                </c:pt>
                <c:pt idx="41">
                  <c:v>2.0151431586403933E-2</c:v>
                </c:pt>
                <c:pt idx="42">
                  <c:v>2.7033709154239811E-3</c:v>
                </c:pt>
                <c:pt idx="43">
                  <c:v>8.0937103940406929E-3</c:v>
                </c:pt>
                <c:pt idx="44">
                  <c:v>1.4276526273010858E-2</c:v>
                </c:pt>
                <c:pt idx="45">
                  <c:v>6.0010297160734468E-3</c:v>
                </c:pt>
                <c:pt idx="46">
                  <c:v>5.2506698895861586E-3</c:v>
                </c:pt>
                <c:pt idx="47">
                  <c:v>1.4840556040828944E-2</c:v>
                </c:pt>
                <c:pt idx="48">
                  <c:v>1.7376045407819098E-2</c:v>
                </c:pt>
                <c:pt idx="49">
                  <c:v>1.7673883348192785E-2</c:v>
                </c:pt>
                <c:pt idx="50">
                  <c:v>5.3755149619642058E-3</c:v>
                </c:pt>
                <c:pt idx="51">
                  <c:v>9.7155476694206072E-3</c:v>
                </c:pt>
                <c:pt idx="52">
                  <c:v>3.7184411053727403E-3</c:v>
                </c:pt>
                <c:pt idx="53">
                  <c:v>6.0511853115518491E-3</c:v>
                </c:pt>
                <c:pt idx="54">
                  <c:v>9.742805107431831E-3</c:v>
                </c:pt>
                <c:pt idx="55">
                  <c:v>1.1630952475683716E-2</c:v>
                </c:pt>
                <c:pt idx="56">
                  <c:v>1.6159330855059908E-2</c:v>
                </c:pt>
                <c:pt idx="57">
                  <c:v>6.4237096812903155E-3</c:v>
                </c:pt>
                <c:pt idx="58">
                  <c:v>2.1910536861159506E-2</c:v>
                </c:pt>
                <c:pt idx="59">
                  <c:v>8.0829457919608452E-3</c:v>
                </c:pt>
                <c:pt idx="60">
                  <c:v>1.4803073973651711E-2</c:v>
                </c:pt>
                <c:pt idx="61">
                  <c:v>1.2892787174583658E-2</c:v>
                </c:pt>
                <c:pt idx="62">
                  <c:v>2.3083058672350928E-2</c:v>
                </c:pt>
                <c:pt idx="63">
                  <c:v>2.5820576986301604E-2</c:v>
                </c:pt>
                <c:pt idx="64">
                  <c:v>2.8481423753432721E-2</c:v>
                </c:pt>
                <c:pt idx="65">
                  <c:v>3.2416111490742729E-2</c:v>
                </c:pt>
                <c:pt idx="66">
                  <c:v>2.3667651250045708E-2</c:v>
                </c:pt>
                <c:pt idx="67">
                  <c:v>2.4810885272011963E-2</c:v>
                </c:pt>
                <c:pt idx="68">
                  <c:v>6.7769049646829059E-3</c:v>
                </c:pt>
                <c:pt idx="69">
                  <c:v>3.0051071170860134E-2</c:v>
                </c:pt>
                <c:pt idx="70">
                  <c:v>1.284229634320112E-2</c:v>
                </c:pt>
                <c:pt idx="71">
                  <c:v>3.21725087923313E-2</c:v>
                </c:pt>
                <c:pt idx="72">
                  <c:v>1.5155657716802355E-2</c:v>
                </c:pt>
                <c:pt idx="73">
                  <c:v>1.4709908848268014E-2</c:v>
                </c:pt>
                <c:pt idx="74">
                  <c:v>5.0518896708001554E-2</c:v>
                </c:pt>
                <c:pt idx="75">
                  <c:v>2.7264744993278845E-2</c:v>
                </c:pt>
                <c:pt idx="76">
                  <c:v>1.5575231207035276E-2</c:v>
                </c:pt>
                <c:pt idx="77">
                  <c:v>1.7186878228151885E-2</c:v>
                </c:pt>
                <c:pt idx="78">
                  <c:v>2.4873665850010336E-2</c:v>
                </c:pt>
                <c:pt idx="79">
                  <c:v>7.1962392415846821E-3</c:v>
                </c:pt>
                <c:pt idx="80">
                  <c:v>1.6640474498663096E-2</c:v>
                </c:pt>
                <c:pt idx="81">
                  <c:v>2.7404870264917888E-2</c:v>
                </c:pt>
                <c:pt idx="82">
                  <c:v>7.7540954573406991E-3</c:v>
                </c:pt>
                <c:pt idx="83">
                  <c:v>2.9247908507244451E-2</c:v>
                </c:pt>
                <c:pt idx="84">
                  <c:v>0</c:v>
                </c:pt>
                <c:pt idx="85">
                  <c:v>2.4954986931735635E-2</c:v>
                </c:pt>
                <c:pt idx="86">
                  <c:v>2.7550071810955961E-2</c:v>
                </c:pt>
                <c:pt idx="87">
                  <c:v>2.3115715220681232E-2</c:v>
                </c:pt>
                <c:pt idx="88">
                  <c:v>3.2060271540862356E-2</c:v>
                </c:pt>
                <c:pt idx="89">
                  <c:v>3.9105638173295272E-2</c:v>
                </c:pt>
                <c:pt idx="90">
                  <c:v>1.6811458927128025E-2</c:v>
                </c:pt>
                <c:pt idx="91">
                  <c:v>2.1058570948799551E-2</c:v>
                </c:pt>
                <c:pt idx="92">
                  <c:v>3.9512199036410733E-2</c:v>
                </c:pt>
                <c:pt idx="93">
                  <c:v>1.6231777005616663E-2</c:v>
                </c:pt>
                <c:pt idx="94">
                  <c:v>2.240961158988776E-2</c:v>
                </c:pt>
                <c:pt idx="95">
                  <c:v>1.4289771478504038E-2</c:v>
                </c:pt>
                <c:pt idx="96">
                  <c:v>1.0825587425999537E-2</c:v>
                </c:pt>
                <c:pt idx="97">
                  <c:v>1.5155825368988136E-2</c:v>
                </c:pt>
                <c:pt idx="98">
                  <c:v>1.3219622233751763E-2</c:v>
                </c:pt>
                <c:pt idx="99">
                  <c:v>4.3776148115965549E-3</c:v>
                </c:pt>
                <c:pt idx="100">
                  <c:v>1.5734821214570354E-2</c:v>
                </c:pt>
                <c:pt idx="101">
                  <c:v>2.5470228503548745E-2</c:v>
                </c:pt>
                <c:pt idx="102">
                  <c:v>9.4366582001398289E-3</c:v>
                </c:pt>
                <c:pt idx="103">
                  <c:v>1.2349208965036685E-2</c:v>
                </c:pt>
                <c:pt idx="104">
                  <c:v>6.6857170131995936E-2</c:v>
                </c:pt>
                <c:pt idx="105">
                  <c:v>3.9485018785127009E-2</c:v>
                </c:pt>
                <c:pt idx="106">
                  <c:v>3.1422651239771691E-2</c:v>
                </c:pt>
                <c:pt idx="107">
                  <c:v>5.9143004231018106E-2</c:v>
                </c:pt>
                <c:pt idx="108">
                  <c:v>5.1611968535815275E-2</c:v>
                </c:pt>
                <c:pt idx="109">
                  <c:v>4.3701987167035709E-2</c:v>
                </c:pt>
                <c:pt idx="110">
                  <c:v>4.6633596027289654E-3</c:v>
                </c:pt>
                <c:pt idx="111">
                  <c:v>0.11685639173629617</c:v>
                </c:pt>
                <c:pt idx="112">
                  <c:v>2.8085971441900639E-2</c:v>
                </c:pt>
                <c:pt idx="113">
                  <c:v>3.8390783231320405E-2</c:v>
                </c:pt>
                <c:pt idx="114">
                  <c:v>6.1070574434831167E-2</c:v>
                </c:pt>
                <c:pt idx="115">
                  <c:v>7.4920882778931538E-2</c:v>
                </c:pt>
                <c:pt idx="116">
                  <c:v>7.0766672678913511E-2</c:v>
                </c:pt>
                <c:pt idx="117">
                  <c:v>1.1260389492269346E-2</c:v>
                </c:pt>
                <c:pt idx="118">
                  <c:v>0.15833397455597512</c:v>
                </c:pt>
                <c:pt idx="119">
                  <c:v>0.13246777132941018</c:v>
                </c:pt>
                <c:pt idx="120">
                  <c:v>0.1072301983603814</c:v>
                </c:pt>
                <c:pt idx="121">
                  <c:v>0.12413626087818629</c:v>
                </c:pt>
                <c:pt idx="122">
                  <c:v>0.10441387316710038</c:v>
                </c:pt>
                <c:pt idx="123">
                  <c:v>8.0570509541343607E-2</c:v>
                </c:pt>
                <c:pt idx="124">
                  <c:v>0.23324685644082108</c:v>
                </c:pt>
                <c:pt idx="125">
                  <c:v>0.21870883766358445</c:v>
                </c:pt>
                <c:pt idx="126">
                  <c:v>0.14898549924383589</c:v>
                </c:pt>
                <c:pt idx="127">
                  <c:v>0.16277948243399196</c:v>
                </c:pt>
                <c:pt idx="128">
                  <c:v>0.1097529248900338</c:v>
                </c:pt>
                <c:pt idx="129">
                  <c:v>0.1315230169530292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6BB-4850-A1AE-9E93C4F24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97888"/>
        <c:axId val="130949120"/>
      </c:lineChart>
      <c:dateAx>
        <c:axId val="13139788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0949120"/>
        <c:crosses val="autoZero"/>
        <c:auto val="1"/>
        <c:lblOffset val="100"/>
        <c:baseTimeUnit val="days"/>
      </c:dateAx>
      <c:valAx>
        <c:axId val="130949120"/>
        <c:scaling>
          <c:orientation val="minMax"/>
          <c:max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397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AUS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AUS'!$K$33:$K$162</c:f>
              <c:numCache>
                <c:formatCode>0.0%</c:formatCode>
                <c:ptCount val="130"/>
                <c:pt idx="0">
                  <c:v>7.1428571428571425E-2</c:v>
                </c:pt>
                <c:pt idx="1">
                  <c:v>0</c:v>
                </c:pt>
                <c:pt idx="2">
                  <c:v>0</c:v>
                </c:pt>
                <c:pt idx="3">
                  <c:v>3.7037037037037035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.5000000000000001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6980056980056983E-3</c:v>
                </c:pt>
                <c:pt idx="17">
                  <c:v>2.3584905660377358E-3</c:v>
                </c:pt>
                <c:pt idx="18">
                  <c:v>0</c:v>
                </c:pt>
                <c:pt idx="19">
                  <c:v>1.5408320493066256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6.3011972274732201E-4</c:v>
                </c:pt>
                <c:pt idx="24">
                  <c:v>0</c:v>
                </c:pt>
                <c:pt idx="25">
                  <c:v>2.2351363433169421E-3</c:v>
                </c:pt>
                <c:pt idx="26">
                  <c:v>0</c:v>
                </c:pt>
                <c:pt idx="27">
                  <c:v>3.4059945504087192E-4</c:v>
                </c:pt>
                <c:pt idx="28">
                  <c:v>5.9136605558840927E-4</c:v>
                </c:pt>
                <c:pt idx="29">
                  <c:v>2.6852846401718581E-4</c:v>
                </c:pt>
                <c:pt idx="30">
                  <c:v>2.4467824810374357E-4</c:v>
                </c:pt>
                <c:pt idx="31">
                  <c:v>4.781257470714798E-4</c:v>
                </c:pt>
                <c:pt idx="32">
                  <c:v>9.049773755656109E-4</c:v>
                </c:pt>
                <c:pt idx="33">
                  <c:v>8.7489063867016625E-4</c:v>
                </c:pt>
                <c:pt idx="34">
                  <c:v>4.298302170642596E-4</c:v>
                </c:pt>
                <c:pt idx="35">
                  <c:v>1.0375596596804316E-3</c:v>
                </c:pt>
                <c:pt idx="36">
                  <c:v>1.0214504596527069E-3</c:v>
                </c:pt>
                <c:pt idx="37">
                  <c:v>1.0690613641223007E-3</c:v>
                </c:pt>
                <c:pt idx="38">
                  <c:v>1.0482180293501049E-3</c:v>
                </c:pt>
                <c:pt idx="39">
                  <c:v>2.0491803278688525E-4</c:v>
                </c:pt>
                <c:pt idx="40">
                  <c:v>6.5430752453653218E-4</c:v>
                </c:pt>
                <c:pt idx="41">
                  <c:v>6.8681318681318687E-4</c:v>
                </c:pt>
                <c:pt idx="42">
                  <c:v>6.7567567567567571E-4</c:v>
                </c:pt>
                <c:pt idx="43">
                  <c:v>2.2476961114857271E-4</c:v>
                </c:pt>
                <c:pt idx="44">
                  <c:v>2.2301516503122213E-4</c:v>
                </c:pt>
                <c:pt idx="45">
                  <c:v>2.3998080153587713E-4</c:v>
                </c:pt>
                <c:pt idx="46">
                  <c:v>0</c:v>
                </c:pt>
                <c:pt idx="47">
                  <c:v>7.4183976261127599E-4</c:v>
                </c:pt>
                <c:pt idx="48">
                  <c:v>3.7764350453172205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.8396854204476713E-3</c:v>
                </c:pt>
                <c:pt idx="54">
                  <c:v>2.5974025974025974E-3</c:v>
                </c:pt>
                <c:pt idx="55">
                  <c:v>6.8399452804377564E-4</c:v>
                </c:pt>
                <c:pt idx="56">
                  <c:v>2.4232633279483036E-3</c:v>
                </c:pt>
                <c:pt idx="57">
                  <c:v>0</c:v>
                </c:pt>
                <c:pt idx="58">
                  <c:v>5.7142857142857143E-3</c:v>
                </c:pt>
                <c:pt idx="59">
                  <c:v>2.0202020202020202E-3</c:v>
                </c:pt>
                <c:pt idx="60">
                  <c:v>2.1141649048625794E-3</c:v>
                </c:pt>
                <c:pt idx="61">
                  <c:v>0</c:v>
                </c:pt>
                <c:pt idx="62">
                  <c:v>1.0989010989010989E-3</c:v>
                </c:pt>
                <c:pt idx="63">
                  <c:v>1.1223344556677891E-3</c:v>
                </c:pt>
                <c:pt idx="64">
                  <c:v>1.1389521640091116E-3</c:v>
                </c:pt>
                <c:pt idx="65">
                  <c:v>1.1574074074074073E-3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.5151515151515152E-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.718213058419244E-3</c:v>
                </c:pt>
                <c:pt idx="78">
                  <c:v>0</c:v>
                </c:pt>
                <c:pt idx="79">
                  <c:v>1.7985611510791368E-3</c:v>
                </c:pt>
                <c:pt idx="80">
                  <c:v>0</c:v>
                </c:pt>
                <c:pt idx="81">
                  <c:v>1.9569471624266144E-3</c:v>
                </c:pt>
                <c:pt idx="82">
                  <c:v>0</c:v>
                </c:pt>
                <c:pt idx="83">
                  <c:v>1.9493177387914229E-3</c:v>
                </c:pt>
                <c:pt idx="84">
                  <c:v>0</c:v>
                </c:pt>
                <c:pt idx="85">
                  <c:v>0</c:v>
                </c:pt>
                <c:pt idx="86">
                  <c:v>2.1186440677966102E-3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-2.0790020790020791E-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2.1052631578947368E-3</c:v>
                </c:pt>
                <c:pt idx="115">
                  <c:v>2.0242914979757085E-3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.1276595744680851E-3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897-4141-909D-54EAD5137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974080"/>
        <c:axId val="130975616"/>
      </c:lineChart>
      <c:dateAx>
        <c:axId val="13097408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0975616"/>
        <c:crosses val="autoZero"/>
        <c:auto val="1"/>
        <c:lblOffset val="100"/>
        <c:baseTimeUnit val="days"/>
      </c:dateAx>
      <c:valAx>
        <c:axId val="130975616"/>
        <c:scaling>
          <c:orientation val="minMax"/>
          <c:max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09740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AUS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AUS'!$L$33:$L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2564102564102563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.9230769230769232E-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5.5658627087198514E-3</c:v>
                </c:pt>
                <c:pt idx="19">
                  <c:v>0</c:v>
                </c:pt>
                <c:pt idx="20">
                  <c:v>0</c:v>
                </c:pt>
                <c:pt idx="21">
                  <c:v>5.9730250481695571E-2</c:v>
                </c:pt>
                <c:pt idx="22">
                  <c:v>0</c:v>
                </c:pt>
                <c:pt idx="23">
                  <c:v>1.7013232514177693E-2</c:v>
                </c:pt>
                <c:pt idx="24">
                  <c:v>2.0822488287350338E-3</c:v>
                </c:pt>
                <c:pt idx="25">
                  <c:v>2.3692445239159587E-2</c:v>
                </c:pt>
                <c:pt idx="26">
                  <c:v>8.3809523809523813E-3</c:v>
                </c:pt>
                <c:pt idx="27">
                  <c:v>1.7029972752043598E-2</c:v>
                </c:pt>
                <c:pt idx="28">
                  <c:v>0</c:v>
                </c:pt>
                <c:pt idx="29">
                  <c:v>3.4908700322234159E-3</c:v>
                </c:pt>
                <c:pt idx="30">
                  <c:v>2.4712503058478101E-2</c:v>
                </c:pt>
                <c:pt idx="31">
                  <c:v>1.5300023906287354E-2</c:v>
                </c:pt>
                <c:pt idx="32">
                  <c:v>2.2171945701357467E-2</c:v>
                </c:pt>
                <c:pt idx="33">
                  <c:v>2.8215223097112861E-2</c:v>
                </c:pt>
                <c:pt idx="34">
                  <c:v>1.117558564367075E-2</c:v>
                </c:pt>
                <c:pt idx="35">
                  <c:v>1.1620668188420833E-2</c:v>
                </c:pt>
                <c:pt idx="36">
                  <c:v>6.5985699693564867E-2</c:v>
                </c:pt>
                <c:pt idx="37">
                  <c:v>0</c:v>
                </c:pt>
                <c:pt idx="38">
                  <c:v>0</c:v>
                </c:pt>
                <c:pt idx="39">
                  <c:v>8.0327868852459017E-2</c:v>
                </c:pt>
                <c:pt idx="40">
                  <c:v>7.0010905125408945E-2</c:v>
                </c:pt>
                <c:pt idx="41">
                  <c:v>2.976190476190476E-3</c:v>
                </c:pt>
                <c:pt idx="42">
                  <c:v>0</c:v>
                </c:pt>
                <c:pt idx="43">
                  <c:v>0</c:v>
                </c:pt>
                <c:pt idx="44">
                  <c:v>8.4745762711864403E-2</c:v>
                </c:pt>
                <c:pt idx="45">
                  <c:v>0</c:v>
                </c:pt>
                <c:pt idx="46">
                  <c:v>4.0324504891434028E-2</c:v>
                </c:pt>
                <c:pt idx="47">
                  <c:v>0.35929772502472801</c:v>
                </c:pt>
                <c:pt idx="48">
                  <c:v>0.11933534743202417</c:v>
                </c:pt>
                <c:pt idx="49">
                  <c:v>0</c:v>
                </c:pt>
                <c:pt idx="50">
                  <c:v>6.9036792062835889E-2</c:v>
                </c:pt>
                <c:pt idx="51">
                  <c:v>0.17836644591611478</c:v>
                </c:pt>
                <c:pt idx="52">
                  <c:v>0.12586298459904408</c:v>
                </c:pt>
                <c:pt idx="53">
                  <c:v>6.9570477918935267E-2</c:v>
                </c:pt>
                <c:pt idx="54">
                  <c:v>5.7792207792207791E-2</c:v>
                </c:pt>
                <c:pt idx="55">
                  <c:v>0.16415868673050615</c:v>
                </c:pt>
                <c:pt idx="56">
                  <c:v>0.1332794830371567</c:v>
                </c:pt>
                <c:pt idx="57">
                  <c:v>4.3119266055045874E-2</c:v>
                </c:pt>
                <c:pt idx="58">
                  <c:v>7.3333333333333334E-2</c:v>
                </c:pt>
                <c:pt idx="59">
                  <c:v>5.0505050505050504E-2</c:v>
                </c:pt>
                <c:pt idx="60">
                  <c:v>2.8541226215644821E-2</c:v>
                </c:pt>
                <c:pt idx="61">
                  <c:v>3.5445757250268529E-2</c:v>
                </c:pt>
                <c:pt idx="62">
                  <c:v>4.2857142857142858E-2</c:v>
                </c:pt>
                <c:pt idx="63">
                  <c:v>3.9281705948372617E-2</c:v>
                </c:pt>
                <c:pt idx="64">
                  <c:v>4.328018223234624E-2</c:v>
                </c:pt>
                <c:pt idx="65">
                  <c:v>0.10185185185185185</c:v>
                </c:pt>
                <c:pt idx="66">
                  <c:v>6.9738480697384808E-2</c:v>
                </c:pt>
                <c:pt idx="67">
                  <c:v>6.1357702349869453E-2</c:v>
                </c:pt>
                <c:pt idx="68">
                  <c:v>5.9620596205962058E-2</c:v>
                </c:pt>
                <c:pt idx="69">
                  <c:v>2.7181688125894134E-2</c:v>
                </c:pt>
                <c:pt idx="70">
                  <c:v>3.7089871611982884E-2</c:v>
                </c:pt>
                <c:pt idx="71">
                  <c:v>6.725146198830409E-2</c:v>
                </c:pt>
                <c:pt idx="72">
                  <c:v>8.6363636363636365E-2</c:v>
                </c:pt>
                <c:pt idx="73">
                  <c:v>4.4117647058823532E-2</c:v>
                </c:pt>
                <c:pt idx="74">
                  <c:v>6.2289562289562291E-2</c:v>
                </c:pt>
                <c:pt idx="75">
                  <c:v>4.2589437819420782E-2</c:v>
                </c:pt>
                <c:pt idx="76">
                  <c:v>8.6505190311418692E-3</c:v>
                </c:pt>
                <c:pt idx="77">
                  <c:v>4.8109965635738834E-2</c:v>
                </c:pt>
                <c:pt idx="78">
                  <c:v>3.7300177619893425E-2</c:v>
                </c:pt>
                <c:pt idx="79">
                  <c:v>3.237410071942446E-2</c:v>
                </c:pt>
                <c:pt idx="80">
                  <c:v>7.2088724584103508E-2</c:v>
                </c:pt>
                <c:pt idx="81">
                  <c:v>1.5655577299412915E-2</c:v>
                </c:pt>
                <c:pt idx="82">
                  <c:v>1.3565891472868217E-2</c:v>
                </c:pt>
                <c:pt idx="83">
                  <c:v>4.4834307992202727E-2</c:v>
                </c:pt>
                <c:pt idx="84">
                  <c:v>4.5634920634920632E-2</c:v>
                </c:pt>
                <c:pt idx="85">
                  <c:v>4.3659043659043661E-2</c:v>
                </c:pt>
                <c:pt idx="86">
                  <c:v>1.6949152542372881E-2</c:v>
                </c:pt>
                <c:pt idx="87">
                  <c:v>3.9915966386554619E-2</c:v>
                </c:pt>
                <c:pt idx="88">
                  <c:v>-6.41025641025641E-3</c:v>
                </c:pt>
                <c:pt idx="89">
                  <c:v>5.9670781893004114E-2</c:v>
                </c:pt>
                <c:pt idx="90">
                  <c:v>1.8907563025210083E-2</c:v>
                </c:pt>
                <c:pt idx="91">
                  <c:v>8.4210526315789472E-3</c:v>
                </c:pt>
                <c:pt idx="92">
                  <c:v>1.6632016632016633E-2</c:v>
                </c:pt>
                <c:pt idx="93">
                  <c:v>2.0283975659229209E-2</c:v>
                </c:pt>
                <c:pt idx="94">
                  <c:v>2.4439918533604887E-2</c:v>
                </c:pt>
                <c:pt idx="95">
                  <c:v>7.1428571428571425E-2</c:v>
                </c:pt>
                <c:pt idx="96">
                  <c:v>1.0822510822510822E-2</c:v>
                </c:pt>
                <c:pt idx="97">
                  <c:v>3.2467532467532464E-2</c:v>
                </c:pt>
                <c:pt idx="98">
                  <c:v>6.6079295154185024E-3</c:v>
                </c:pt>
                <c:pt idx="99">
                  <c:v>3.0634573304157548E-2</c:v>
                </c:pt>
                <c:pt idx="100">
                  <c:v>4.49438202247191E-2</c:v>
                </c:pt>
                <c:pt idx="101">
                  <c:v>4.3981481481481483E-2</c:v>
                </c:pt>
                <c:pt idx="102">
                  <c:v>5.4245283018867926E-2</c:v>
                </c:pt>
                <c:pt idx="103">
                  <c:v>5.185185185185185E-2</c:v>
                </c:pt>
                <c:pt idx="104">
                  <c:v>8.9974293059125965E-2</c:v>
                </c:pt>
                <c:pt idx="105">
                  <c:v>3.4210526315789476E-2</c:v>
                </c:pt>
                <c:pt idx="106">
                  <c:v>1.3089005235602094E-2</c:v>
                </c:pt>
                <c:pt idx="107">
                  <c:v>1.2853470437017995E-2</c:v>
                </c:pt>
                <c:pt idx="108">
                  <c:v>3.9312039312039311E-2</c:v>
                </c:pt>
                <c:pt idx="109">
                  <c:v>2.4271844660194173E-3</c:v>
                </c:pt>
                <c:pt idx="110">
                  <c:v>6.993006993006993E-3</c:v>
                </c:pt>
                <c:pt idx="111">
                  <c:v>3.5046728971962614E-2</c:v>
                </c:pt>
                <c:pt idx="112">
                  <c:v>1.511879049676026E-2</c:v>
                </c:pt>
                <c:pt idx="113">
                  <c:v>2.5586353944562899E-2</c:v>
                </c:pt>
                <c:pt idx="114">
                  <c:v>1.8947368421052633E-2</c:v>
                </c:pt>
                <c:pt idx="115">
                  <c:v>1.417004048582996E-2</c:v>
                </c:pt>
                <c:pt idx="116">
                  <c:v>5.1625239005736137E-2</c:v>
                </c:pt>
                <c:pt idx="117">
                  <c:v>3.7523452157598499E-3</c:v>
                </c:pt>
                <c:pt idx="118">
                  <c:v>6.1452513966480445E-2</c:v>
                </c:pt>
                <c:pt idx="119">
                  <c:v>2.3769100169779286E-2</c:v>
                </c:pt>
                <c:pt idx="120">
                  <c:v>4.5941807044410414E-2</c:v>
                </c:pt>
                <c:pt idx="121">
                  <c:v>4.329004329004329E-3</c:v>
                </c:pt>
                <c:pt idx="122">
                  <c:v>6.4432989690721643E-2</c:v>
                </c:pt>
                <c:pt idx="123">
                  <c:v>4.9566294919454773E-2</c:v>
                </c:pt>
                <c:pt idx="124">
                  <c:v>0.22716346153846154</c:v>
                </c:pt>
                <c:pt idx="125">
                  <c:v>9.55794504181601E-2</c:v>
                </c:pt>
                <c:pt idx="126">
                  <c:v>2.2340425531914895E-2</c:v>
                </c:pt>
                <c:pt idx="127">
                  <c:v>3.3112582781456956E-2</c:v>
                </c:pt>
                <c:pt idx="128">
                  <c:v>2.6800670016750419E-2</c:v>
                </c:pt>
                <c:pt idx="129">
                  <c:v>6.6511987625676727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ADD-473D-8953-9E26C2352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44640"/>
        <c:axId val="131354624"/>
      </c:lineChart>
      <c:dateAx>
        <c:axId val="1313446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354624"/>
        <c:crosses val="autoZero"/>
        <c:auto val="1"/>
        <c:lblOffset val="100"/>
        <c:baseTimeUnit val="days"/>
      </c:dateAx>
      <c:valAx>
        <c:axId val="131354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3446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AUS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AUS'!$M$33:$M$162</c:f>
              <c:numCache>
                <c:formatCode>General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3.000019882473795</c:v>
                </c:pt>
                <c:pt idx="4">
                  <c:v>0.30000061176873638</c:v>
                </c:pt>
                <c:pt idx="5">
                  <c:v>0</c:v>
                </c:pt>
                <c:pt idx="6">
                  <c:v>0</c:v>
                </c:pt>
                <c:pt idx="7">
                  <c:v>13.00003211787251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6.0001807076114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37.500554422483539</c:v>
                </c:pt>
                <c:pt idx="17">
                  <c:v>116.00205620266365</c:v>
                </c:pt>
                <c:pt idx="18">
                  <c:v>37.667505695708336</c:v>
                </c:pt>
                <c:pt idx="19">
                  <c:v>110.00293773887755</c:v>
                </c:pt>
                <c:pt idx="20">
                  <c:v>0</c:v>
                </c:pt>
                <c:pt idx="21">
                  <c:v>7.7100012408800254</c:v>
                </c:pt>
                <c:pt idx="22">
                  <c:v>0</c:v>
                </c:pt>
                <c:pt idx="23">
                  <c:v>12.929424267416412</c:v>
                </c:pt>
                <c:pt idx="24">
                  <c:v>80.006413092246234</c:v>
                </c:pt>
                <c:pt idx="25">
                  <c:v>7.6903681180189967</c:v>
                </c:pt>
                <c:pt idx="26">
                  <c:v>15.138031795691179</c:v>
                </c:pt>
                <c:pt idx="27">
                  <c:v>9.7462993238479942</c:v>
                </c:pt>
                <c:pt idx="28">
                  <c:v>172.02455577378376</c:v>
                </c:pt>
                <c:pt idx="29">
                  <c:v>26.9327792984082</c:v>
                </c:pt>
                <c:pt idx="30">
                  <c:v>1.9415085081223635</c:v>
                </c:pt>
                <c:pt idx="31">
                  <c:v>4.5917300239446757</c:v>
                </c:pt>
                <c:pt idx="32">
                  <c:v>2.4906709685229882</c:v>
                </c:pt>
                <c:pt idx="33">
                  <c:v>1.6093454367324851</c:v>
                </c:pt>
                <c:pt idx="34">
                  <c:v>4.0749258173450018</c:v>
                </c:pt>
                <c:pt idx="35">
                  <c:v>2.2463905618671398</c:v>
                </c:pt>
                <c:pt idx="36">
                  <c:v>0.33544066384415472</c:v>
                </c:pt>
                <c:pt idx="37">
                  <c:v>19.604456766778899</c:v>
                </c:pt>
                <c:pt idx="38">
                  <c:v>23.005318312485347</c:v>
                </c:pt>
                <c:pt idx="39">
                  <c:v>0.24942265344786549</c:v>
                </c:pt>
                <c:pt idx="40">
                  <c:v>0.33032603674145095</c:v>
                </c:pt>
                <c:pt idx="41">
                  <c:v>5.5013408230882739</c:v>
                </c:pt>
                <c:pt idx="42">
                  <c:v>4.0009889548274922</c:v>
                </c:pt>
                <c:pt idx="43">
                  <c:v>36.008917543087044</c:v>
                </c:pt>
                <c:pt idx="44">
                  <c:v>0.16802084989023805</c:v>
                </c:pt>
                <c:pt idx="45">
                  <c:v>25.006290826878054</c:v>
                </c:pt>
                <c:pt idx="46">
                  <c:v>0.13021039945121651</c:v>
                </c:pt>
                <c:pt idx="47">
                  <c:v>4.1219236695818853E-2</c:v>
                </c:pt>
                <c:pt idx="48">
                  <c:v>0.1451475338798264</c:v>
                </c:pt>
                <c:pt idx="49">
                  <c:v>0</c:v>
                </c:pt>
                <c:pt idx="50">
                  <c:v>7.7864495167613249E-2</c:v>
                </c:pt>
                <c:pt idx="51">
                  <c:v>5.4469592750588311E-2</c:v>
                </c:pt>
                <c:pt idx="52">
                  <c:v>2.9543563719058523E-2</c:v>
                </c:pt>
                <c:pt idx="53">
                  <c:v>8.1322026991830942E-2</c:v>
                </c:pt>
                <c:pt idx="54">
                  <c:v>0.16133247167145182</c:v>
                </c:pt>
                <c:pt idx="55">
                  <c:v>7.0557894271575078E-2</c:v>
                </c:pt>
                <c:pt idx="56">
                  <c:v>0.11907887856288193</c:v>
                </c:pt>
                <c:pt idx="57">
                  <c:v>0.1489753947363073</c:v>
                </c:pt>
                <c:pt idx="58">
                  <c:v>0.27718149041225881</c:v>
                </c:pt>
                <c:pt idx="59">
                  <c:v>0.15388685257771609</c:v>
                </c:pt>
                <c:pt idx="60">
                  <c:v>0.48288648203705237</c:v>
                </c:pt>
                <c:pt idx="61">
                  <c:v>0.36373287453143588</c:v>
                </c:pt>
                <c:pt idx="62">
                  <c:v>0.52513958479598355</c:v>
                </c:pt>
                <c:pt idx="63">
                  <c:v>0.6390592804109646</c:v>
                </c:pt>
                <c:pt idx="64">
                  <c:v>0.64119718091061362</c:v>
                </c:pt>
                <c:pt idx="65">
                  <c:v>0.31469123964046875</c:v>
                </c:pt>
                <c:pt idx="66">
                  <c:v>0.33937721346047683</c:v>
                </c:pt>
                <c:pt idx="67">
                  <c:v>0.40436464081619494</c:v>
                </c:pt>
                <c:pt idx="68">
                  <c:v>0.11366717872581783</c:v>
                </c:pt>
                <c:pt idx="69">
                  <c:v>1.1055630920226964</c:v>
                </c:pt>
                <c:pt idx="70">
                  <c:v>0.34624806679169168</c:v>
                </c:pt>
                <c:pt idx="71">
                  <c:v>0.47839121769466547</c:v>
                </c:pt>
                <c:pt idx="72">
                  <c:v>0.17246093263947507</c:v>
                </c:pt>
                <c:pt idx="73">
                  <c:v>0.33342460056074164</c:v>
                </c:pt>
                <c:pt idx="74">
                  <c:v>0.81103309850143035</c:v>
                </c:pt>
                <c:pt idx="75">
                  <c:v>0.64017621244218725</c:v>
                </c:pt>
                <c:pt idx="76">
                  <c:v>1.8004967275332777</c:v>
                </c:pt>
                <c:pt idx="77">
                  <c:v>0.3449228665098068</c:v>
                </c:pt>
                <c:pt idx="78">
                  <c:v>0.6668511368359914</c:v>
                </c:pt>
                <c:pt idx="79">
                  <c:v>0.21058468517479384</c:v>
                </c:pt>
                <c:pt idx="80">
                  <c:v>0.23083324881478809</c:v>
                </c:pt>
                <c:pt idx="81">
                  <c:v>1.555987633930338</c:v>
                </c:pt>
                <c:pt idx="82">
                  <c:v>0.57158760799825725</c:v>
                </c:pt>
                <c:pt idx="83">
                  <c:v>0.62517404434235013</c:v>
                </c:pt>
                <c:pt idx="84">
                  <c:v>0</c:v>
                </c:pt>
                <c:pt idx="85">
                  <c:v>0.57158803400784952</c:v>
                </c:pt>
                <c:pt idx="86">
                  <c:v>1.4448482105301348</c:v>
                </c:pt>
                <c:pt idx="87">
                  <c:v>0.57910949710759307</c:v>
                </c:pt>
                <c:pt idx="88">
                  <c:v>-5.0014023603745281</c:v>
                </c:pt>
                <c:pt idx="89">
                  <c:v>0.65535655697315531</c:v>
                </c:pt>
                <c:pt idx="90">
                  <c:v>0.88913938325699338</c:v>
                </c:pt>
                <c:pt idx="91">
                  <c:v>2.5007053001699466</c:v>
                </c:pt>
                <c:pt idx="92">
                  <c:v>2.7150525337876519</c:v>
                </c:pt>
                <c:pt idx="93">
                  <c:v>0.80022660637690146</c:v>
                </c:pt>
                <c:pt idx="94">
                  <c:v>0.91692660755290756</c:v>
                </c:pt>
                <c:pt idx="95">
                  <c:v>0.20005680069905654</c:v>
                </c:pt>
                <c:pt idx="96">
                  <c:v>1.0002842781623573</c:v>
                </c:pt>
                <c:pt idx="97">
                  <c:v>0.46679942136483465</c:v>
                </c:pt>
                <c:pt idx="98">
                  <c:v>2.0005694980411</c:v>
                </c:pt>
                <c:pt idx="99">
                  <c:v>0.14289785492140183</c:v>
                </c:pt>
                <c:pt idx="100">
                  <c:v>0.3500997720241904</c:v>
                </c:pt>
                <c:pt idx="101">
                  <c:v>0.57911256387016097</c:v>
                </c:pt>
                <c:pt idx="102">
                  <c:v>0.17396274247214294</c:v>
                </c:pt>
                <c:pt idx="103">
                  <c:v>0.23816331575427893</c:v>
                </c:pt>
                <c:pt idx="104">
                  <c:v>0.74306969089561192</c:v>
                </c:pt>
                <c:pt idx="105">
                  <c:v>1.1541774721806355</c:v>
                </c:pt>
                <c:pt idx="106">
                  <c:v>2.4006905547185573</c:v>
                </c:pt>
                <c:pt idx="107">
                  <c:v>4.6013257291732081</c:v>
                </c:pt>
                <c:pt idx="108">
                  <c:v>1.3128794496298011</c:v>
                </c:pt>
                <c:pt idx="109">
                  <c:v>18.005218712818714</c:v>
                </c:pt>
                <c:pt idx="110">
                  <c:v>0.66686042319024208</c:v>
                </c:pt>
                <c:pt idx="111">
                  <c:v>3.3343023775423175</c:v>
                </c:pt>
                <c:pt idx="112">
                  <c:v>1.8576863967999993</c:v>
                </c:pt>
                <c:pt idx="113">
                  <c:v>1.5004397779574392</c:v>
                </c:pt>
                <c:pt idx="114">
                  <c:v>2.9008522856544801</c:v>
                </c:pt>
                <c:pt idx="115">
                  <c:v>4.6263645115990224</c:v>
                </c:pt>
                <c:pt idx="116">
                  <c:v>1.3707766596693247</c:v>
                </c:pt>
                <c:pt idx="117">
                  <c:v>3.0008937996897806</c:v>
                </c:pt>
                <c:pt idx="118">
                  <c:v>2.5765255859563223</c:v>
                </c:pt>
                <c:pt idx="119">
                  <c:v>5.5731083795016145</c:v>
                </c:pt>
                <c:pt idx="120">
                  <c:v>2.3340439843109686</c:v>
                </c:pt>
                <c:pt idx="121">
                  <c:v>28.675476262861032</c:v>
                </c:pt>
                <c:pt idx="122">
                  <c:v>1.620503311553398</c:v>
                </c:pt>
                <c:pt idx="123">
                  <c:v>1.6255100299966072</c:v>
                </c:pt>
                <c:pt idx="124">
                  <c:v>1.0267798124802283</c:v>
                </c:pt>
                <c:pt idx="125">
                  <c:v>2.2882412140552524</c:v>
                </c:pt>
                <c:pt idx="126">
                  <c:v>6.0889725777915533</c:v>
                </c:pt>
                <c:pt idx="127">
                  <c:v>4.9159403695065569</c:v>
                </c:pt>
                <c:pt idx="128">
                  <c:v>4.0951560099593864</c:v>
                </c:pt>
                <c:pt idx="129">
                  <c:v>1.977433266514730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D5E-4716-BC7D-5531CBFF9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690880"/>
        <c:axId val="131692416"/>
      </c:lineChart>
      <c:dateAx>
        <c:axId val="13169088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692416"/>
        <c:crosses val="autoZero"/>
        <c:auto val="1"/>
        <c:lblOffset val="100"/>
        <c:baseTimeUnit val="days"/>
      </c:dateAx>
      <c:valAx>
        <c:axId val="131692416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6908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USA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AUS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USA'!$F$4:$F$162</c:f>
              <c:numCache>
                <c:formatCode>General</c:formatCode>
                <c:ptCount val="159"/>
                <c:pt idx="1">
                  <c:v>0</c:v>
                </c:pt>
                <c:pt idx="2">
                  <c:v>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8</c:v>
                </c:pt>
                <c:pt idx="29">
                  <c:v>6</c:v>
                </c:pt>
                <c:pt idx="30">
                  <c:v>23</c:v>
                </c:pt>
                <c:pt idx="31">
                  <c:v>20</c:v>
                </c:pt>
                <c:pt idx="32">
                  <c:v>31</c:v>
                </c:pt>
                <c:pt idx="33">
                  <c:v>70</c:v>
                </c:pt>
                <c:pt idx="34">
                  <c:v>48</c:v>
                </c:pt>
                <c:pt idx="35">
                  <c:v>115</c:v>
                </c:pt>
                <c:pt idx="36">
                  <c:v>114</c:v>
                </c:pt>
                <c:pt idx="37">
                  <c:v>68</c:v>
                </c:pt>
                <c:pt idx="38">
                  <c:v>192</c:v>
                </c:pt>
                <c:pt idx="39">
                  <c:v>398</c:v>
                </c:pt>
                <c:pt idx="40">
                  <c:v>452</c:v>
                </c:pt>
                <c:pt idx="41">
                  <c:v>596</c:v>
                </c:pt>
                <c:pt idx="42">
                  <c:v>713</c:v>
                </c:pt>
                <c:pt idx="43">
                  <c:v>98</c:v>
                </c:pt>
                <c:pt idx="44">
                  <c:v>1392</c:v>
                </c:pt>
                <c:pt idx="45">
                  <c:v>1781</c:v>
                </c:pt>
                <c:pt idx="46">
                  <c:v>2776</c:v>
                </c:pt>
                <c:pt idx="47">
                  <c:v>5240</c:v>
                </c:pt>
                <c:pt idx="48">
                  <c:v>5322</c:v>
                </c:pt>
                <c:pt idx="49">
                  <c:v>6346</c:v>
                </c:pt>
                <c:pt idx="50">
                  <c:v>7936</c:v>
                </c:pt>
                <c:pt idx="51">
                  <c:v>10089</c:v>
                </c:pt>
                <c:pt idx="52">
                  <c:v>10262</c:v>
                </c:pt>
                <c:pt idx="53">
                  <c:v>11943</c:v>
                </c:pt>
                <c:pt idx="54">
                  <c:v>18036</c:v>
                </c:pt>
                <c:pt idx="55">
                  <c:v>18185</c:v>
                </c:pt>
                <c:pt idx="56">
                  <c:v>19793</c:v>
                </c:pt>
                <c:pt idx="57">
                  <c:v>19136</c:v>
                </c:pt>
                <c:pt idx="58">
                  <c:v>21502</c:v>
                </c:pt>
                <c:pt idx="59">
                  <c:v>26017</c:v>
                </c:pt>
                <c:pt idx="60">
                  <c:v>25481</c:v>
                </c:pt>
                <c:pt idx="61">
                  <c:v>30405</c:v>
                </c:pt>
                <c:pt idx="62">
                  <c:v>31937</c:v>
                </c:pt>
                <c:pt idx="63">
                  <c:v>33152</c:v>
                </c:pt>
                <c:pt idx="64">
                  <c:v>27874</c:v>
                </c:pt>
                <c:pt idx="65">
                  <c:v>29642</c:v>
                </c:pt>
                <c:pt idx="66">
                  <c:v>30777</c:v>
                </c:pt>
                <c:pt idx="67">
                  <c:v>31694</c:v>
                </c:pt>
                <c:pt idx="68">
                  <c:v>34756</c:v>
                </c:pt>
                <c:pt idx="69">
                  <c:v>33501</c:v>
                </c:pt>
                <c:pt idx="70">
                  <c:v>30026</c:v>
                </c:pt>
                <c:pt idx="71">
                  <c:v>28553</c:v>
                </c:pt>
                <c:pt idx="72">
                  <c:v>25291</c:v>
                </c:pt>
                <c:pt idx="73">
                  <c:v>27065</c:v>
                </c:pt>
                <c:pt idx="74">
                  <c:v>29096</c:v>
                </c:pt>
                <c:pt idx="75">
                  <c:v>31298</c:v>
                </c:pt>
                <c:pt idx="76">
                  <c:v>32724</c:v>
                </c:pt>
                <c:pt idx="77">
                  <c:v>28341</c:v>
                </c:pt>
                <c:pt idx="78">
                  <c:v>26038</c:v>
                </c:pt>
                <c:pt idx="79">
                  <c:v>27341</c:v>
                </c:pt>
                <c:pt idx="80">
                  <c:v>25512</c:v>
                </c:pt>
                <c:pt idx="81">
                  <c:v>28194</c:v>
                </c:pt>
                <c:pt idx="82">
                  <c:v>34195</c:v>
                </c:pt>
                <c:pt idx="83">
                  <c:v>36291</c:v>
                </c:pt>
                <c:pt idx="84">
                  <c:v>32921</c:v>
                </c:pt>
                <c:pt idx="85">
                  <c:v>27689</c:v>
                </c:pt>
                <c:pt idx="86">
                  <c:v>22374</c:v>
                </c:pt>
                <c:pt idx="87">
                  <c:v>24626</c:v>
                </c:pt>
                <c:pt idx="88">
                  <c:v>27408</c:v>
                </c:pt>
                <c:pt idx="89">
                  <c:v>29741</c:v>
                </c:pt>
                <c:pt idx="90">
                  <c:v>34162</c:v>
                </c:pt>
                <c:pt idx="91">
                  <c:v>29195</c:v>
                </c:pt>
                <c:pt idx="92">
                  <c:v>25587</c:v>
                </c:pt>
                <c:pt idx="93">
                  <c:v>22475</c:v>
                </c:pt>
                <c:pt idx="94">
                  <c:v>24185</c:v>
                </c:pt>
                <c:pt idx="95">
                  <c:v>25256</c:v>
                </c:pt>
                <c:pt idx="96">
                  <c:v>27882</c:v>
                </c:pt>
                <c:pt idx="97">
                  <c:v>27178</c:v>
                </c:pt>
                <c:pt idx="98">
                  <c:v>25733</c:v>
                </c:pt>
                <c:pt idx="99">
                  <c:v>19764</c:v>
                </c:pt>
                <c:pt idx="100">
                  <c:v>18878</c:v>
                </c:pt>
                <c:pt idx="101">
                  <c:v>21954</c:v>
                </c:pt>
                <c:pt idx="102">
                  <c:v>21194</c:v>
                </c:pt>
                <c:pt idx="103">
                  <c:v>27617</c:v>
                </c:pt>
                <c:pt idx="104">
                  <c:v>25300</c:v>
                </c:pt>
                <c:pt idx="105">
                  <c:v>25101</c:v>
                </c:pt>
                <c:pt idx="106">
                  <c:v>19004</c:v>
                </c:pt>
                <c:pt idx="107">
                  <c:v>21769</c:v>
                </c:pt>
                <c:pt idx="108">
                  <c:v>20449</c:v>
                </c:pt>
                <c:pt idx="109">
                  <c:v>23621</c:v>
                </c:pt>
                <c:pt idx="110">
                  <c:v>25541</c:v>
                </c:pt>
                <c:pt idx="111">
                  <c:v>24141</c:v>
                </c:pt>
                <c:pt idx="112">
                  <c:v>21823</c:v>
                </c:pt>
                <c:pt idx="113">
                  <c:v>20813</c:v>
                </c:pt>
                <c:pt idx="114">
                  <c:v>18991</c:v>
                </c:pt>
                <c:pt idx="115">
                  <c:v>18883</c:v>
                </c:pt>
                <c:pt idx="116">
                  <c:v>18282</c:v>
                </c:pt>
                <c:pt idx="117">
                  <c:v>22815</c:v>
                </c:pt>
                <c:pt idx="118">
                  <c:v>24504</c:v>
                </c:pt>
                <c:pt idx="119">
                  <c:v>24231</c:v>
                </c:pt>
                <c:pt idx="120">
                  <c:v>20129</c:v>
                </c:pt>
                <c:pt idx="121">
                  <c:v>17355</c:v>
                </c:pt>
                <c:pt idx="122">
                  <c:v>20895</c:v>
                </c:pt>
                <c:pt idx="123">
                  <c:v>19958</c:v>
                </c:pt>
                <c:pt idx="124">
                  <c:v>21351</c:v>
                </c:pt>
                <c:pt idx="125">
                  <c:v>25224</c:v>
                </c:pt>
                <c:pt idx="126">
                  <c:v>22732</c:v>
                </c:pt>
                <c:pt idx="127">
                  <c:v>17731</c:v>
                </c:pt>
                <c:pt idx="128">
                  <c:v>17415</c:v>
                </c:pt>
                <c:pt idx="129">
                  <c:v>18127</c:v>
                </c:pt>
                <c:pt idx="130">
                  <c:v>20794</c:v>
                </c:pt>
                <c:pt idx="131">
                  <c:v>22950</c:v>
                </c:pt>
                <c:pt idx="132">
                  <c:v>25330</c:v>
                </c:pt>
                <c:pt idx="133">
                  <c:v>25556</c:v>
                </c:pt>
                <c:pt idx="134">
                  <c:v>19824</c:v>
                </c:pt>
                <c:pt idx="135">
                  <c:v>19660</c:v>
                </c:pt>
                <c:pt idx="136">
                  <c:v>23705</c:v>
                </c:pt>
                <c:pt idx="137">
                  <c:v>25559</c:v>
                </c:pt>
                <c:pt idx="138">
                  <c:v>27809</c:v>
                </c:pt>
                <c:pt idx="139">
                  <c:v>31480</c:v>
                </c:pt>
                <c:pt idx="140">
                  <c:v>32749</c:v>
                </c:pt>
                <c:pt idx="141">
                  <c:v>26439</c:v>
                </c:pt>
                <c:pt idx="142">
                  <c:v>30536</c:v>
                </c:pt>
                <c:pt idx="143">
                  <c:v>35188</c:v>
                </c:pt>
                <c:pt idx="144">
                  <c:v>34935</c:v>
                </c:pt>
                <c:pt idx="145">
                  <c:v>39873</c:v>
                </c:pt>
                <c:pt idx="146">
                  <c:v>45255</c:v>
                </c:pt>
                <c:pt idx="147">
                  <c:v>42705</c:v>
                </c:pt>
                <c:pt idx="148">
                  <c:v>39035</c:v>
                </c:pt>
                <c:pt idx="149">
                  <c:v>41374</c:v>
                </c:pt>
                <c:pt idx="150">
                  <c:v>45746</c:v>
                </c:pt>
                <c:pt idx="151">
                  <c:v>51174</c:v>
                </c:pt>
                <c:pt idx="152">
                  <c:v>54461</c:v>
                </c:pt>
                <c:pt idx="153">
                  <c:v>53312</c:v>
                </c:pt>
                <c:pt idx="154">
                  <c:v>45880</c:v>
                </c:pt>
                <c:pt idx="155">
                  <c:v>49883</c:v>
                </c:pt>
                <c:pt idx="156">
                  <c:v>44953</c:v>
                </c:pt>
                <c:pt idx="157">
                  <c:v>60021</c:v>
                </c:pt>
                <c:pt idx="158">
                  <c:v>586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C97-4747-90D6-C73B32BE98BA}"/>
            </c:ext>
          </c:extLst>
        </c:ser>
        <c:ser>
          <c:idx val="2"/>
          <c:order val="2"/>
          <c:tx>
            <c:strRef>
              <c:f>'data AUS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AUS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AUS'!$H$4:$H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0</c:v>
                </c:pt>
                <c:pt idx="49">
                  <c:v>0</c:v>
                </c:pt>
                <c:pt idx="50">
                  <c:v>62</c:v>
                </c:pt>
                <c:pt idx="51">
                  <c:v>0</c:v>
                </c:pt>
                <c:pt idx="52">
                  <c:v>27</c:v>
                </c:pt>
                <c:pt idx="53">
                  <c:v>4</c:v>
                </c:pt>
                <c:pt idx="54">
                  <c:v>53</c:v>
                </c:pt>
                <c:pt idx="55">
                  <c:v>22</c:v>
                </c:pt>
                <c:pt idx="56">
                  <c:v>50</c:v>
                </c:pt>
                <c:pt idx="57">
                  <c:v>0</c:v>
                </c:pt>
                <c:pt idx="58">
                  <c:v>13</c:v>
                </c:pt>
                <c:pt idx="59">
                  <c:v>101</c:v>
                </c:pt>
                <c:pt idx="60">
                  <c:v>64</c:v>
                </c:pt>
                <c:pt idx="61">
                  <c:v>98</c:v>
                </c:pt>
                <c:pt idx="62">
                  <c:v>129</c:v>
                </c:pt>
                <c:pt idx="63">
                  <c:v>52</c:v>
                </c:pt>
                <c:pt idx="64">
                  <c:v>56</c:v>
                </c:pt>
                <c:pt idx="65">
                  <c:v>323</c:v>
                </c:pt>
                <c:pt idx="66">
                  <c:v>0</c:v>
                </c:pt>
                <c:pt idx="67">
                  <c:v>0</c:v>
                </c:pt>
                <c:pt idx="68">
                  <c:v>392</c:v>
                </c:pt>
                <c:pt idx="69">
                  <c:v>321</c:v>
                </c:pt>
                <c:pt idx="70">
                  <c:v>13</c:v>
                </c:pt>
                <c:pt idx="71">
                  <c:v>0</c:v>
                </c:pt>
                <c:pt idx="72">
                  <c:v>0</c:v>
                </c:pt>
                <c:pt idx="73">
                  <c:v>380</c:v>
                </c:pt>
                <c:pt idx="74">
                  <c:v>0</c:v>
                </c:pt>
                <c:pt idx="75">
                  <c:v>169</c:v>
                </c:pt>
                <c:pt idx="76">
                  <c:v>1453</c:v>
                </c:pt>
                <c:pt idx="77">
                  <c:v>316</c:v>
                </c:pt>
                <c:pt idx="78">
                  <c:v>0</c:v>
                </c:pt>
                <c:pt idx="79">
                  <c:v>167</c:v>
                </c:pt>
                <c:pt idx="80">
                  <c:v>404</c:v>
                </c:pt>
                <c:pt idx="81">
                  <c:v>237</c:v>
                </c:pt>
                <c:pt idx="82">
                  <c:v>115</c:v>
                </c:pt>
                <c:pt idx="83">
                  <c:v>89</c:v>
                </c:pt>
                <c:pt idx="84">
                  <c:v>240</c:v>
                </c:pt>
                <c:pt idx="85">
                  <c:v>165</c:v>
                </c:pt>
                <c:pt idx="86">
                  <c:v>47</c:v>
                </c:pt>
                <c:pt idx="87">
                  <c:v>77</c:v>
                </c:pt>
                <c:pt idx="88">
                  <c:v>50</c:v>
                </c:pt>
                <c:pt idx="89">
                  <c:v>27</c:v>
                </c:pt>
                <c:pt idx="90">
                  <c:v>33</c:v>
                </c:pt>
                <c:pt idx="91">
                  <c:v>39</c:v>
                </c:pt>
                <c:pt idx="92">
                  <c:v>35</c:v>
                </c:pt>
                <c:pt idx="93">
                  <c:v>38</c:v>
                </c:pt>
                <c:pt idx="94">
                  <c:v>88</c:v>
                </c:pt>
                <c:pt idx="95">
                  <c:v>56</c:v>
                </c:pt>
                <c:pt idx="96">
                  <c:v>47</c:v>
                </c:pt>
                <c:pt idx="97">
                  <c:v>44</c:v>
                </c:pt>
                <c:pt idx="98">
                  <c:v>19</c:v>
                </c:pt>
                <c:pt idx="99">
                  <c:v>26</c:v>
                </c:pt>
                <c:pt idx="100">
                  <c:v>46</c:v>
                </c:pt>
                <c:pt idx="101">
                  <c:v>57</c:v>
                </c:pt>
                <c:pt idx="102">
                  <c:v>27</c:v>
                </c:pt>
                <c:pt idx="103">
                  <c:v>37</c:v>
                </c:pt>
                <c:pt idx="104">
                  <c:v>25</c:v>
                </c:pt>
                <c:pt idx="105">
                  <c:v>5</c:v>
                </c:pt>
                <c:pt idx="106">
                  <c:v>28</c:v>
                </c:pt>
                <c:pt idx="107">
                  <c:v>21</c:v>
                </c:pt>
                <c:pt idx="108">
                  <c:v>18</c:v>
                </c:pt>
                <c:pt idx="109">
                  <c:v>39</c:v>
                </c:pt>
                <c:pt idx="110">
                  <c:v>8</c:v>
                </c:pt>
                <c:pt idx="111">
                  <c:v>7</c:v>
                </c:pt>
                <c:pt idx="112">
                  <c:v>23</c:v>
                </c:pt>
                <c:pt idx="113">
                  <c:v>23</c:v>
                </c:pt>
                <c:pt idx="114">
                  <c:v>21</c:v>
                </c:pt>
                <c:pt idx="115">
                  <c:v>8</c:v>
                </c:pt>
                <c:pt idx="116">
                  <c:v>19</c:v>
                </c:pt>
                <c:pt idx="117">
                  <c:v>-3</c:v>
                </c:pt>
                <c:pt idx="118">
                  <c:v>29</c:v>
                </c:pt>
                <c:pt idx="119">
                  <c:v>9</c:v>
                </c:pt>
                <c:pt idx="120">
                  <c:v>4</c:v>
                </c:pt>
                <c:pt idx="121">
                  <c:v>8</c:v>
                </c:pt>
                <c:pt idx="122">
                  <c:v>10</c:v>
                </c:pt>
                <c:pt idx="123">
                  <c:v>12</c:v>
                </c:pt>
                <c:pt idx="124">
                  <c:v>35</c:v>
                </c:pt>
                <c:pt idx="125">
                  <c:v>5</c:v>
                </c:pt>
                <c:pt idx="126">
                  <c:v>15</c:v>
                </c:pt>
                <c:pt idx="127">
                  <c:v>3</c:v>
                </c:pt>
                <c:pt idx="128">
                  <c:v>14</c:v>
                </c:pt>
                <c:pt idx="129">
                  <c:v>20</c:v>
                </c:pt>
                <c:pt idx="130">
                  <c:v>19</c:v>
                </c:pt>
                <c:pt idx="131">
                  <c:v>23</c:v>
                </c:pt>
                <c:pt idx="132">
                  <c:v>21</c:v>
                </c:pt>
                <c:pt idx="133">
                  <c:v>35</c:v>
                </c:pt>
                <c:pt idx="134">
                  <c:v>13</c:v>
                </c:pt>
                <c:pt idx="135">
                  <c:v>5</c:v>
                </c:pt>
                <c:pt idx="136">
                  <c:v>5</c:v>
                </c:pt>
                <c:pt idx="137">
                  <c:v>16</c:v>
                </c:pt>
                <c:pt idx="138">
                  <c:v>1</c:v>
                </c:pt>
                <c:pt idx="139">
                  <c:v>3</c:v>
                </c:pt>
                <c:pt idx="140">
                  <c:v>15</c:v>
                </c:pt>
                <c:pt idx="141">
                  <c:v>7</c:v>
                </c:pt>
                <c:pt idx="142">
                  <c:v>12</c:v>
                </c:pt>
                <c:pt idx="143">
                  <c:v>9</c:v>
                </c:pt>
                <c:pt idx="144">
                  <c:v>7</c:v>
                </c:pt>
                <c:pt idx="145">
                  <c:v>27</c:v>
                </c:pt>
                <c:pt idx="146">
                  <c:v>2</c:v>
                </c:pt>
                <c:pt idx="147">
                  <c:v>33</c:v>
                </c:pt>
                <c:pt idx="148">
                  <c:v>14</c:v>
                </c:pt>
                <c:pt idx="149">
                  <c:v>30</c:v>
                </c:pt>
                <c:pt idx="150">
                  <c:v>3</c:v>
                </c:pt>
                <c:pt idx="151">
                  <c:v>50</c:v>
                </c:pt>
                <c:pt idx="152">
                  <c:v>40</c:v>
                </c:pt>
                <c:pt idx="153">
                  <c:v>189</c:v>
                </c:pt>
                <c:pt idx="154">
                  <c:v>80</c:v>
                </c:pt>
                <c:pt idx="155">
                  <c:v>21</c:v>
                </c:pt>
                <c:pt idx="156">
                  <c:v>35</c:v>
                </c:pt>
                <c:pt idx="157">
                  <c:v>32</c:v>
                </c:pt>
                <c:pt idx="158">
                  <c:v>8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061056"/>
        <c:axId val="132062592"/>
      </c:lineChart>
      <c:lineChart>
        <c:grouping val="standard"/>
        <c:varyColors val="0"/>
        <c:ser>
          <c:idx val="1"/>
          <c:order val="1"/>
          <c:tx>
            <c:strRef>
              <c:f>'data AUS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AUS'!$G$4:$G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1</c:v>
                </c:pt>
                <c:pt idx="59">
                  <c:v>1</c:v>
                </c:pt>
                <c:pt idx="60">
                  <c:v>2</c:v>
                </c:pt>
                <c:pt idx="61">
                  <c:v>4</c:v>
                </c:pt>
                <c:pt idx="62">
                  <c:v>4</c:v>
                </c:pt>
                <c:pt idx="63">
                  <c:v>2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1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3</c:v>
                </c:pt>
                <c:pt idx="77">
                  <c:v>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8</c:v>
                </c:pt>
                <c:pt idx="83">
                  <c:v>4</c:v>
                </c:pt>
                <c:pt idx="84">
                  <c:v>1</c:v>
                </c:pt>
                <c:pt idx="85">
                  <c:v>3</c:v>
                </c:pt>
                <c:pt idx="86">
                  <c:v>0</c:v>
                </c:pt>
                <c:pt idx="87">
                  <c:v>6</c:v>
                </c:pt>
                <c:pt idx="88">
                  <c:v>2</c:v>
                </c:pt>
                <c:pt idx="89">
                  <c:v>2</c:v>
                </c:pt>
                <c:pt idx="90">
                  <c:v>0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1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1</c:v>
                </c:pt>
                <c:pt idx="107">
                  <c:v>0</c:v>
                </c:pt>
                <c:pt idx="108">
                  <c:v>1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1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-1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2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074112"/>
        <c:axId val="132072576"/>
      </c:lineChart>
      <c:dateAx>
        <c:axId val="13206105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062592"/>
        <c:crosses val="autoZero"/>
        <c:auto val="1"/>
        <c:lblOffset val="100"/>
        <c:baseTimeUnit val="days"/>
      </c:dateAx>
      <c:valAx>
        <c:axId val="13206259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061056"/>
        <c:crosses val="autoZero"/>
        <c:crossBetween val="between"/>
      </c:valAx>
      <c:valAx>
        <c:axId val="13207257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074112"/>
        <c:crosses val="max"/>
        <c:crossBetween val="between"/>
      </c:valAx>
      <c:catAx>
        <c:axId val="132074112"/>
        <c:scaling>
          <c:orientation val="minMax"/>
        </c:scaling>
        <c:delete val="1"/>
        <c:axPos val="b"/>
        <c:majorTickMark val="out"/>
        <c:minorTickMark val="none"/>
        <c:tickLblPos val="nextTo"/>
        <c:crossAx val="13207257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KOR'!$M$33:$M$149</c:f>
              <c:numCache>
                <c:formatCode>General</c:formatCode>
                <c:ptCount val="117"/>
                <c:pt idx="0">
                  <c:v>146.50900157384902</c:v>
                </c:pt>
                <c:pt idx="1">
                  <c:v>54.458513861840949</c:v>
                </c:pt>
                <c:pt idx="2">
                  <c:v>0</c:v>
                </c:pt>
                <c:pt idx="3">
                  <c:v>24.16911142977095</c:v>
                </c:pt>
                <c:pt idx="4">
                  <c:v>0</c:v>
                </c:pt>
                <c:pt idx="5">
                  <c:v>5.0005937994733332</c:v>
                </c:pt>
                <c:pt idx="6">
                  <c:v>224.02880915580701</c:v>
                </c:pt>
                <c:pt idx="7">
                  <c:v>-24.821590665423589</c:v>
                </c:pt>
                <c:pt idx="8">
                  <c:v>54.674466460006244</c:v>
                </c:pt>
                <c:pt idx="9">
                  <c:v>0.26927004431172402</c:v>
                </c:pt>
                <c:pt idx="10">
                  <c:v>5.1496908072727274</c:v>
                </c:pt>
                <c:pt idx="11">
                  <c:v>2.2356322803920765</c:v>
                </c:pt>
                <c:pt idx="12">
                  <c:v>0.62156432673776141</c:v>
                </c:pt>
                <c:pt idx="13">
                  <c:v>17.836109158909242</c:v>
                </c:pt>
                <c:pt idx="14">
                  <c:v>25.337329450024733</c:v>
                </c:pt>
                <c:pt idx="15">
                  <c:v>0.11804112057013041</c:v>
                </c:pt>
                <c:pt idx="16">
                  <c:v>0.30439672507818766</c:v>
                </c:pt>
                <c:pt idx="17">
                  <c:v>0.68393451879449763</c:v>
                </c:pt>
                <c:pt idx="18">
                  <c:v>21.717849497634791</c:v>
                </c:pt>
                <c:pt idx="19">
                  <c:v>29.004845532496482</c:v>
                </c:pt>
                <c:pt idx="20">
                  <c:v>18.378101421126463</c:v>
                </c:pt>
                <c:pt idx="21">
                  <c:v>0.11758186341730047</c:v>
                </c:pt>
                <c:pt idx="22">
                  <c:v>0</c:v>
                </c:pt>
                <c:pt idx="23">
                  <c:v>0.12522781854511669</c:v>
                </c:pt>
                <c:pt idx="24">
                  <c:v>0.43675820820909644</c:v>
                </c:pt>
                <c:pt idx="25">
                  <c:v>0.24825426680166657</c:v>
                </c:pt>
                <c:pt idx="26">
                  <c:v>0.23218470721087237</c:v>
                </c:pt>
                <c:pt idx="27">
                  <c:v>0.50703673510231184</c:v>
                </c:pt>
                <c:pt idx="28">
                  <c:v>0.45660615071404903</c:v>
                </c:pt>
                <c:pt idx="29">
                  <c:v>0.38813224938550389</c:v>
                </c:pt>
                <c:pt idx="30">
                  <c:v>0.6794758643291342</c:v>
                </c:pt>
                <c:pt idx="31">
                  <c:v>0.62357581508799365</c:v>
                </c:pt>
                <c:pt idx="32">
                  <c:v>0.33591383586826218</c:v>
                </c:pt>
                <c:pt idx="33">
                  <c:v>0.43442796569273806</c:v>
                </c:pt>
                <c:pt idx="34">
                  <c:v>0.30624902897677631</c:v>
                </c:pt>
                <c:pt idx="35">
                  <c:v>0.56261144865814761</c:v>
                </c:pt>
                <c:pt idx="36">
                  <c:v>0.34064772782045133</c:v>
                </c:pt>
                <c:pt idx="37">
                  <c:v>0.46087676022336488</c:v>
                </c:pt>
                <c:pt idx="38">
                  <c:v>0.58900757689371852</c:v>
                </c:pt>
                <c:pt idx="39">
                  <c:v>0.19406915728350407</c:v>
                </c:pt>
                <c:pt idx="40">
                  <c:v>0.18246952839747432</c:v>
                </c:pt>
                <c:pt idx="41">
                  <c:v>0.23260555062604968</c:v>
                </c:pt>
                <c:pt idx="42">
                  <c:v>0.25005111326944363</c:v>
                </c:pt>
                <c:pt idx="43">
                  <c:v>0.30494057240549038</c:v>
                </c:pt>
                <c:pt idx="44">
                  <c:v>0.29353858982000458</c:v>
                </c:pt>
                <c:pt idx="45">
                  <c:v>0.31771252339249262</c:v>
                </c:pt>
                <c:pt idx="46">
                  <c:v>0.15175548702236594</c:v>
                </c:pt>
                <c:pt idx="47">
                  <c:v>0.30143226113037191</c:v>
                </c:pt>
                <c:pt idx="48">
                  <c:v>0.1636703145133836</c:v>
                </c:pt>
                <c:pt idx="49">
                  <c:v>7.4781893743229799E-2</c:v>
                </c:pt>
                <c:pt idx="50">
                  <c:v>0.17571221356698091</c:v>
                </c:pt>
                <c:pt idx="51">
                  <c:v>9.0018741473001429E-2</c:v>
                </c:pt>
                <c:pt idx="52">
                  <c:v>0.16926603932718548</c:v>
                </c:pt>
                <c:pt idx="53">
                  <c:v>6.1959826565892863E-2</c:v>
                </c:pt>
                <c:pt idx="54">
                  <c:v>7.464245537551871E-2</c:v>
                </c:pt>
                <c:pt idx="55">
                  <c:v>0.11907251156695545</c:v>
                </c:pt>
                <c:pt idx="56">
                  <c:v>0.20837693589437023</c:v>
                </c:pt>
                <c:pt idx="57">
                  <c:v>0.15387838268055457</c:v>
                </c:pt>
                <c:pt idx="58">
                  <c:v>0.12859839779227855</c:v>
                </c:pt>
                <c:pt idx="59">
                  <c:v>2.8991592354328594E-2</c:v>
                </c:pt>
                <c:pt idx="60">
                  <c:v>0.64299215203500781</c:v>
                </c:pt>
                <c:pt idx="61">
                  <c:v>0.11323134225220682</c:v>
                </c:pt>
                <c:pt idx="62">
                  <c:v>0.21671223317749871</c:v>
                </c:pt>
                <c:pt idx="63">
                  <c:v>0.2222690134763147</c:v>
                </c:pt>
                <c:pt idx="64">
                  <c:v>4.4126943385954763E-2</c:v>
                </c:pt>
                <c:pt idx="65">
                  <c:v>3.9223951972064894E-2</c:v>
                </c:pt>
                <c:pt idx="66">
                  <c:v>4.5986704106385751E-2</c:v>
                </c:pt>
                <c:pt idx="67">
                  <c:v>0.18465431859071435</c:v>
                </c:pt>
                <c:pt idx="68">
                  <c:v>0.21433095568368868</c:v>
                </c:pt>
                <c:pt idx="69">
                  <c:v>0.80969500580600007</c:v>
                </c:pt>
                <c:pt idx="70">
                  <c:v>1.5912465882849709</c:v>
                </c:pt>
                <c:pt idx="71">
                  <c:v>0.67514365631415296</c:v>
                </c:pt>
                <c:pt idx="72">
                  <c:v>1.0002133510257052</c:v>
                </c:pt>
                <c:pt idx="73">
                  <c:v>0.42656179253998167</c:v>
                </c:pt>
                <c:pt idx="74">
                  <c:v>0.45772524499750539</c:v>
                </c:pt>
                <c:pt idx="75">
                  <c:v>0.59387762722279935</c:v>
                </c:pt>
                <c:pt idx="76">
                  <c:v>0.35142700497943147</c:v>
                </c:pt>
                <c:pt idx="77">
                  <c:v>0.88254315488596269</c:v>
                </c:pt>
                <c:pt idx="78">
                  <c:v>0.38243547903182146</c:v>
                </c:pt>
                <c:pt idx="79">
                  <c:v>0.25005403047755936</c:v>
                </c:pt>
                <c:pt idx="80">
                  <c:v>0.17146572794349266</c:v>
                </c:pt>
                <c:pt idx="81">
                  <c:v>0.74090146703503157</c:v>
                </c:pt>
                <c:pt idx="82">
                  <c:v>0.67661763316430401</c:v>
                </c:pt>
                <c:pt idx="83">
                  <c:v>1.3160760783847762</c:v>
                </c:pt>
                <c:pt idx="84">
                  <c:v>1.1431066370370961</c:v>
                </c:pt>
                <c:pt idx="85">
                  <c:v>0.3726304661337338</c:v>
                </c:pt>
                <c:pt idx="86">
                  <c:v>2.0004379807545987</c:v>
                </c:pt>
                <c:pt idx="87">
                  <c:v>1.755941375607039</c:v>
                </c:pt>
                <c:pt idx="88">
                  <c:v>2.5222972227800229</c:v>
                </c:pt>
                <c:pt idx="89">
                  <c:v>1.114533580755364</c:v>
                </c:pt>
                <c:pt idx="90">
                  <c:v>3.3757533178791483</c:v>
                </c:pt>
                <c:pt idx="91">
                  <c:v>1.9448794792098221</c:v>
                </c:pt>
                <c:pt idx="92">
                  <c:v>1.5203411110162961</c:v>
                </c:pt>
                <c:pt idx="93">
                  <c:v>2.2277742125642765</c:v>
                </c:pt>
                <c:pt idx="94">
                  <c:v>1.2190255750147858</c:v>
                </c:pt>
                <c:pt idx="95">
                  <c:v>5.5726925829795153</c:v>
                </c:pt>
                <c:pt idx="96">
                  <c:v>2.0404643752056892</c:v>
                </c:pt>
                <c:pt idx="97">
                  <c:v>2.7149062817223824</c:v>
                </c:pt>
                <c:pt idx="98">
                  <c:v>3.4553391100982109</c:v>
                </c:pt>
                <c:pt idx="99">
                  <c:v>1.4077317921892785</c:v>
                </c:pt>
                <c:pt idx="100">
                  <c:v>2.0838150530253561</c:v>
                </c:pt>
                <c:pt idx="101">
                  <c:v>1.0467546291092711</c:v>
                </c:pt>
                <c:pt idx="102">
                  <c:v>3.5008157774712712</c:v>
                </c:pt>
                <c:pt idx="103">
                  <c:v>2.1823291026806739</c:v>
                </c:pt>
                <c:pt idx="104">
                  <c:v>1.2595553221123508</c:v>
                </c:pt>
                <c:pt idx="105">
                  <c:v>3.0007073166449132</c:v>
                </c:pt>
                <c:pt idx="106">
                  <c:v>1.0970335529217605</c:v>
                </c:pt>
                <c:pt idx="107">
                  <c:v>2.867346462849421</c:v>
                </c:pt>
                <c:pt idx="108">
                  <c:v>2.1857052096823115</c:v>
                </c:pt>
                <c:pt idx="109">
                  <c:v>1.4003347801101149</c:v>
                </c:pt>
                <c:pt idx="110">
                  <c:v>3.1912421754671998</c:v>
                </c:pt>
                <c:pt idx="111">
                  <c:v>4.000965569220341</c:v>
                </c:pt>
                <c:pt idx="112">
                  <c:v>1.3080091994522685</c:v>
                </c:pt>
                <c:pt idx="113">
                  <c:v>1.6432557997821104</c:v>
                </c:pt>
                <c:pt idx="114">
                  <c:v>2.3187464308325265</c:v>
                </c:pt>
                <c:pt idx="115">
                  <c:v>0.62237438892752894</c:v>
                </c:pt>
                <c:pt idx="116">
                  <c:v>0.1970179742499092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DE7-4956-B7D6-B459046C8B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920512"/>
        <c:axId val="121922304"/>
      </c:lineChart>
      <c:catAx>
        <c:axId val="1219205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922304"/>
        <c:crosses val="autoZero"/>
        <c:auto val="1"/>
        <c:lblAlgn val="ctr"/>
        <c:lblOffset val="100"/>
        <c:noMultiLvlLbl val="0"/>
      </c:catAx>
      <c:valAx>
        <c:axId val="121922304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9205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AUS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AUS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AUS'!$B$4:$B$182</c:f>
              <c:numCache>
                <c:formatCode>General</c:formatCode>
                <c:ptCount val="179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3</c:v>
                </c:pt>
                <c:pt idx="4">
                  <c:v>13</c:v>
                </c:pt>
                <c:pt idx="5">
                  <c:v>14</c:v>
                </c:pt>
                <c:pt idx="6">
                  <c:v>15</c:v>
                </c:pt>
                <c:pt idx="7">
                  <c:v>15</c:v>
                </c:pt>
                <c:pt idx="8">
                  <c:v>15</c:v>
                </c:pt>
                <c:pt idx="9">
                  <c:v>15</c:v>
                </c:pt>
                <c:pt idx="10">
                  <c:v>15</c:v>
                </c:pt>
                <c:pt idx="11">
                  <c:v>15</c:v>
                </c:pt>
                <c:pt idx="12">
                  <c:v>15</c:v>
                </c:pt>
                <c:pt idx="13">
                  <c:v>15</c:v>
                </c:pt>
                <c:pt idx="14">
                  <c:v>15</c:v>
                </c:pt>
                <c:pt idx="15">
                  <c:v>15</c:v>
                </c:pt>
                <c:pt idx="16">
                  <c:v>15</c:v>
                </c:pt>
                <c:pt idx="17">
                  <c:v>15</c:v>
                </c:pt>
                <c:pt idx="18">
                  <c:v>15</c:v>
                </c:pt>
                <c:pt idx="19">
                  <c:v>15</c:v>
                </c:pt>
                <c:pt idx="20">
                  <c:v>15</c:v>
                </c:pt>
                <c:pt idx="21">
                  <c:v>15</c:v>
                </c:pt>
                <c:pt idx="22">
                  <c:v>15</c:v>
                </c:pt>
                <c:pt idx="23">
                  <c:v>15</c:v>
                </c:pt>
                <c:pt idx="24">
                  <c:v>15</c:v>
                </c:pt>
                <c:pt idx="25">
                  <c:v>15</c:v>
                </c:pt>
                <c:pt idx="26">
                  <c:v>15</c:v>
                </c:pt>
                <c:pt idx="27">
                  <c:v>15</c:v>
                </c:pt>
                <c:pt idx="28">
                  <c:v>25</c:v>
                </c:pt>
                <c:pt idx="29">
                  <c:v>27</c:v>
                </c:pt>
                <c:pt idx="30">
                  <c:v>30</c:v>
                </c:pt>
                <c:pt idx="31">
                  <c:v>39</c:v>
                </c:pt>
                <c:pt idx="32">
                  <c:v>52</c:v>
                </c:pt>
                <c:pt idx="33">
                  <c:v>55</c:v>
                </c:pt>
                <c:pt idx="34">
                  <c:v>60</c:v>
                </c:pt>
                <c:pt idx="35">
                  <c:v>63</c:v>
                </c:pt>
                <c:pt idx="36">
                  <c:v>76</c:v>
                </c:pt>
                <c:pt idx="37">
                  <c:v>91</c:v>
                </c:pt>
                <c:pt idx="38">
                  <c:v>107</c:v>
                </c:pt>
                <c:pt idx="39">
                  <c:v>128</c:v>
                </c:pt>
                <c:pt idx="40">
                  <c:v>128</c:v>
                </c:pt>
                <c:pt idx="41">
                  <c:v>200</c:v>
                </c:pt>
                <c:pt idx="42">
                  <c:v>250</c:v>
                </c:pt>
                <c:pt idx="43">
                  <c:v>297</c:v>
                </c:pt>
                <c:pt idx="44">
                  <c:v>377</c:v>
                </c:pt>
                <c:pt idx="45">
                  <c:v>452</c:v>
                </c:pt>
                <c:pt idx="46">
                  <c:v>568</c:v>
                </c:pt>
                <c:pt idx="47">
                  <c:v>681</c:v>
                </c:pt>
                <c:pt idx="48">
                  <c:v>791</c:v>
                </c:pt>
                <c:pt idx="49">
                  <c:v>1071</c:v>
                </c:pt>
                <c:pt idx="50">
                  <c:v>1549</c:v>
                </c:pt>
                <c:pt idx="51">
                  <c:v>1682</c:v>
                </c:pt>
                <c:pt idx="52">
                  <c:v>2044</c:v>
                </c:pt>
                <c:pt idx="53">
                  <c:v>2364</c:v>
                </c:pt>
                <c:pt idx="54">
                  <c:v>2810</c:v>
                </c:pt>
                <c:pt idx="55">
                  <c:v>3143</c:v>
                </c:pt>
                <c:pt idx="56">
                  <c:v>3640</c:v>
                </c:pt>
                <c:pt idx="57">
                  <c:v>3984</c:v>
                </c:pt>
                <c:pt idx="58">
                  <c:v>4361</c:v>
                </c:pt>
                <c:pt idx="59">
                  <c:v>4559</c:v>
                </c:pt>
                <c:pt idx="60">
                  <c:v>4862</c:v>
                </c:pt>
                <c:pt idx="61">
                  <c:v>5116</c:v>
                </c:pt>
                <c:pt idx="62">
                  <c:v>5330</c:v>
                </c:pt>
                <c:pt idx="63">
                  <c:v>5550</c:v>
                </c:pt>
                <c:pt idx="64">
                  <c:v>5687</c:v>
                </c:pt>
                <c:pt idx="65">
                  <c:v>5797</c:v>
                </c:pt>
                <c:pt idx="66">
                  <c:v>5895</c:v>
                </c:pt>
                <c:pt idx="67">
                  <c:v>6010</c:v>
                </c:pt>
                <c:pt idx="68">
                  <c:v>6108</c:v>
                </c:pt>
                <c:pt idx="69">
                  <c:v>6215</c:v>
                </c:pt>
                <c:pt idx="70">
                  <c:v>6303</c:v>
                </c:pt>
                <c:pt idx="71">
                  <c:v>6315</c:v>
                </c:pt>
                <c:pt idx="72">
                  <c:v>6351</c:v>
                </c:pt>
                <c:pt idx="73">
                  <c:v>6415</c:v>
                </c:pt>
                <c:pt idx="74">
                  <c:v>6440</c:v>
                </c:pt>
                <c:pt idx="75">
                  <c:v>6462</c:v>
                </c:pt>
                <c:pt idx="76">
                  <c:v>6522</c:v>
                </c:pt>
                <c:pt idx="77">
                  <c:v>6568</c:v>
                </c:pt>
                <c:pt idx="78">
                  <c:v>6610</c:v>
                </c:pt>
                <c:pt idx="79">
                  <c:v>6623</c:v>
                </c:pt>
                <c:pt idx="80">
                  <c:v>6645</c:v>
                </c:pt>
                <c:pt idx="81">
                  <c:v>6652</c:v>
                </c:pt>
                <c:pt idx="82">
                  <c:v>6662</c:v>
                </c:pt>
                <c:pt idx="83">
                  <c:v>6677</c:v>
                </c:pt>
                <c:pt idx="84">
                  <c:v>6694</c:v>
                </c:pt>
                <c:pt idx="85">
                  <c:v>6714</c:v>
                </c:pt>
                <c:pt idx="86">
                  <c:v>6721</c:v>
                </c:pt>
                <c:pt idx="87">
                  <c:v>6744</c:v>
                </c:pt>
                <c:pt idx="88">
                  <c:v>6752</c:v>
                </c:pt>
                <c:pt idx="89">
                  <c:v>6766</c:v>
                </c:pt>
                <c:pt idx="90">
                  <c:v>6778</c:v>
                </c:pt>
                <c:pt idx="91">
                  <c:v>6799</c:v>
                </c:pt>
                <c:pt idx="92">
                  <c:v>6822</c:v>
                </c:pt>
                <c:pt idx="93">
                  <c:v>6847</c:v>
                </c:pt>
                <c:pt idx="94">
                  <c:v>6875</c:v>
                </c:pt>
                <c:pt idx="95">
                  <c:v>6894</c:v>
                </c:pt>
                <c:pt idx="96">
                  <c:v>6913</c:v>
                </c:pt>
                <c:pt idx="97">
                  <c:v>6918</c:v>
                </c:pt>
                <c:pt idx="98">
                  <c:v>6939</c:v>
                </c:pt>
                <c:pt idx="99">
                  <c:v>6948</c:v>
                </c:pt>
                <c:pt idx="100">
                  <c:v>6970</c:v>
                </c:pt>
                <c:pt idx="101">
                  <c:v>6980</c:v>
                </c:pt>
                <c:pt idx="102">
                  <c:v>6989</c:v>
                </c:pt>
                <c:pt idx="103">
                  <c:v>7019</c:v>
                </c:pt>
                <c:pt idx="104">
                  <c:v>7035</c:v>
                </c:pt>
                <c:pt idx="105">
                  <c:v>7044</c:v>
                </c:pt>
                <c:pt idx="106">
                  <c:v>7054</c:v>
                </c:pt>
                <c:pt idx="107">
                  <c:v>7068</c:v>
                </c:pt>
                <c:pt idx="108">
                  <c:v>7072</c:v>
                </c:pt>
                <c:pt idx="109">
                  <c:v>7081</c:v>
                </c:pt>
                <c:pt idx="110">
                  <c:v>7095</c:v>
                </c:pt>
                <c:pt idx="111">
                  <c:v>7099</c:v>
                </c:pt>
                <c:pt idx="112">
                  <c:v>7114</c:v>
                </c:pt>
                <c:pt idx="113">
                  <c:v>7114</c:v>
                </c:pt>
                <c:pt idx="114">
                  <c:v>7126</c:v>
                </c:pt>
                <c:pt idx="115">
                  <c:v>7139</c:v>
                </c:pt>
                <c:pt idx="116">
                  <c:v>7150</c:v>
                </c:pt>
                <c:pt idx="117">
                  <c:v>7165</c:v>
                </c:pt>
                <c:pt idx="118">
                  <c:v>7184</c:v>
                </c:pt>
                <c:pt idx="119">
                  <c:v>7192</c:v>
                </c:pt>
                <c:pt idx="120">
                  <c:v>7202</c:v>
                </c:pt>
                <c:pt idx="121">
                  <c:v>7221</c:v>
                </c:pt>
                <c:pt idx="122">
                  <c:v>7229</c:v>
                </c:pt>
                <c:pt idx="123">
                  <c:v>7240</c:v>
                </c:pt>
                <c:pt idx="124">
                  <c:v>7247</c:v>
                </c:pt>
                <c:pt idx="125">
                  <c:v>7252</c:v>
                </c:pt>
                <c:pt idx="126">
                  <c:v>7259</c:v>
                </c:pt>
                <c:pt idx="127">
                  <c:v>7265</c:v>
                </c:pt>
                <c:pt idx="128">
                  <c:v>7267</c:v>
                </c:pt>
                <c:pt idx="129">
                  <c:v>7274</c:v>
                </c:pt>
                <c:pt idx="130">
                  <c:v>7285</c:v>
                </c:pt>
                <c:pt idx="131">
                  <c:v>7289</c:v>
                </c:pt>
                <c:pt idx="132">
                  <c:v>7294</c:v>
                </c:pt>
                <c:pt idx="133">
                  <c:v>7320</c:v>
                </c:pt>
                <c:pt idx="134">
                  <c:v>7335</c:v>
                </c:pt>
                <c:pt idx="135">
                  <c:v>7347</c:v>
                </c:pt>
                <c:pt idx="136">
                  <c:v>7370</c:v>
                </c:pt>
                <c:pt idx="137">
                  <c:v>7391</c:v>
                </c:pt>
                <c:pt idx="138">
                  <c:v>7409</c:v>
                </c:pt>
                <c:pt idx="139">
                  <c:v>7411</c:v>
                </c:pt>
                <c:pt idx="140">
                  <c:v>7461</c:v>
                </c:pt>
                <c:pt idx="141">
                  <c:v>7474</c:v>
                </c:pt>
                <c:pt idx="142">
                  <c:v>7492</c:v>
                </c:pt>
                <c:pt idx="143">
                  <c:v>7521</c:v>
                </c:pt>
                <c:pt idx="144">
                  <c:v>7558</c:v>
                </c:pt>
                <c:pt idx="145">
                  <c:v>7595</c:v>
                </c:pt>
                <c:pt idx="146">
                  <c:v>7601</c:v>
                </c:pt>
                <c:pt idx="147">
                  <c:v>7686</c:v>
                </c:pt>
                <c:pt idx="148">
                  <c:v>7764</c:v>
                </c:pt>
                <c:pt idx="149">
                  <c:v>7834</c:v>
                </c:pt>
                <c:pt idx="150">
                  <c:v>7920</c:v>
                </c:pt>
                <c:pt idx="151">
                  <c:v>8001</c:v>
                </c:pt>
                <c:pt idx="152">
                  <c:v>8066</c:v>
                </c:pt>
                <c:pt idx="153">
                  <c:v>8260</c:v>
                </c:pt>
                <c:pt idx="154">
                  <c:v>8443</c:v>
                </c:pt>
                <c:pt idx="155">
                  <c:v>8583</c:v>
                </c:pt>
                <c:pt idx="156">
                  <c:v>8755</c:v>
                </c:pt>
                <c:pt idx="157">
                  <c:v>8886</c:v>
                </c:pt>
                <c:pt idx="158">
                  <c:v>9056</c:v>
                </c:pt>
                <c:pt idx="159">
                  <c:v>9374</c:v>
                </c:pt>
                <c:pt idx="160">
                  <c:v>9553</c:v>
                </c:pt>
                <c:pt idx="161">
                  <c:v>9797</c:v>
                </c:pt>
                <c:pt idx="162">
                  <c:v>9980</c:v>
                </c:pt>
                <c:pt idx="163">
                  <c:v>10251</c:v>
                </c:pt>
                <c:pt idx="164">
                  <c:v>10487</c:v>
                </c:pt>
                <c:pt idx="165">
                  <c:v>1081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ser>
          <c:idx val="2"/>
          <c:order val="2"/>
          <c:tx>
            <c:strRef>
              <c:f>'data AUS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AUS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AUS'!$D$4:$D$182</c:f>
              <c:numCache>
                <c:formatCode>General</c:formatCode>
                <c:ptCount val="179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8</c:v>
                </c:pt>
                <c:pt idx="13">
                  <c:v>8</c:v>
                </c:pt>
                <c:pt idx="14">
                  <c:v>8</c:v>
                </c:pt>
                <c:pt idx="15">
                  <c:v>8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1</c:v>
                </c:pt>
                <c:pt idx="30">
                  <c:v>11</c:v>
                </c:pt>
                <c:pt idx="31">
                  <c:v>11</c:v>
                </c:pt>
                <c:pt idx="32">
                  <c:v>11</c:v>
                </c:pt>
                <c:pt idx="33">
                  <c:v>21</c:v>
                </c:pt>
                <c:pt idx="34">
                  <c:v>21</c:v>
                </c:pt>
                <c:pt idx="35">
                  <c:v>21</c:v>
                </c:pt>
                <c:pt idx="36">
                  <c:v>21</c:v>
                </c:pt>
                <c:pt idx="37">
                  <c:v>21</c:v>
                </c:pt>
                <c:pt idx="38">
                  <c:v>21</c:v>
                </c:pt>
                <c:pt idx="39">
                  <c:v>21</c:v>
                </c:pt>
                <c:pt idx="40">
                  <c:v>21</c:v>
                </c:pt>
                <c:pt idx="41">
                  <c:v>23</c:v>
                </c:pt>
                <c:pt idx="42">
                  <c:v>23</c:v>
                </c:pt>
                <c:pt idx="43">
                  <c:v>23</c:v>
                </c:pt>
                <c:pt idx="44">
                  <c:v>23</c:v>
                </c:pt>
                <c:pt idx="45">
                  <c:v>23</c:v>
                </c:pt>
                <c:pt idx="46">
                  <c:v>23</c:v>
                </c:pt>
                <c:pt idx="47">
                  <c:v>26</c:v>
                </c:pt>
                <c:pt idx="48">
                  <c:v>26</c:v>
                </c:pt>
                <c:pt idx="49">
                  <c:v>26</c:v>
                </c:pt>
                <c:pt idx="50">
                  <c:v>88</c:v>
                </c:pt>
                <c:pt idx="51">
                  <c:v>88</c:v>
                </c:pt>
                <c:pt idx="52">
                  <c:v>115</c:v>
                </c:pt>
                <c:pt idx="53">
                  <c:v>119</c:v>
                </c:pt>
                <c:pt idx="54">
                  <c:v>172</c:v>
                </c:pt>
                <c:pt idx="55">
                  <c:v>194</c:v>
                </c:pt>
                <c:pt idx="56">
                  <c:v>244</c:v>
                </c:pt>
                <c:pt idx="57">
                  <c:v>244</c:v>
                </c:pt>
                <c:pt idx="58">
                  <c:v>257</c:v>
                </c:pt>
                <c:pt idx="59">
                  <c:v>358</c:v>
                </c:pt>
                <c:pt idx="60">
                  <c:v>422</c:v>
                </c:pt>
                <c:pt idx="61">
                  <c:v>520</c:v>
                </c:pt>
                <c:pt idx="62">
                  <c:v>649</c:v>
                </c:pt>
                <c:pt idx="63">
                  <c:v>701</c:v>
                </c:pt>
                <c:pt idx="64">
                  <c:v>757</c:v>
                </c:pt>
                <c:pt idx="65">
                  <c:v>1080</c:v>
                </c:pt>
                <c:pt idx="66">
                  <c:v>1080</c:v>
                </c:pt>
                <c:pt idx="67">
                  <c:v>1080</c:v>
                </c:pt>
                <c:pt idx="68">
                  <c:v>1472</c:v>
                </c:pt>
                <c:pt idx="69">
                  <c:v>1793</c:v>
                </c:pt>
                <c:pt idx="70">
                  <c:v>1806</c:v>
                </c:pt>
                <c:pt idx="71">
                  <c:v>1806</c:v>
                </c:pt>
                <c:pt idx="72">
                  <c:v>1806</c:v>
                </c:pt>
                <c:pt idx="73">
                  <c:v>2186</c:v>
                </c:pt>
                <c:pt idx="74">
                  <c:v>2186</c:v>
                </c:pt>
                <c:pt idx="75">
                  <c:v>2355</c:v>
                </c:pt>
                <c:pt idx="76">
                  <c:v>3808</c:v>
                </c:pt>
                <c:pt idx="77">
                  <c:v>4124</c:v>
                </c:pt>
                <c:pt idx="78">
                  <c:v>4124</c:v>
                </c:pt>
                <c:pt idx="79">
                  <c:v>4291</c:v>
                </c:pt>
                <c:pt idx="80">
                  <c:v>4695</c:v>
                </c:pt>
                <c:pt idx="81">
                  <c:v>4932</c:v>
                </c:pt>
                <c:pt idx="82">
                  <c:v>5047</c:v>
                </c:pt>
                <c:pt idx="83">
                  <c:v>5136</c:v>
                </c:pt>
                <c:pt idx="84">
                  <c:v>5376</c:v>
                </c:pt>
                <c:pt idx="85">
                  <c:v>5541</c:v>
                </c:pt>
                <c:pt idx="86">
                  <c:v>5588</c:v>
                </c:pt>
                <c:pt idx="87">
                  <c:v>5665</c:v>
                </c:pt>
                <c:pt idx="88">
                  <c:v>5715</c:v>
                </c:pt>
                <c:pt idx="89">
                  <c:v>5742</c:v>
                </c:pt>
                <c:pt idx="90">
                  <c:v>5775</c:v>
                </c:pt>
                <c:pt idx="91">
                  <c:v>5814</c:v>
                </c:pt>
                <c:pt idx="92">
                  <c:v>5849</c:v>
                </c:pt>
                <c:pt idx="93">
                  <c:v>5887</c:v>
                </c:pt>
                <c:pt idx="94">
                  <c:v>5975</c:v>
                </c:pt>
                <c:pt idx="95">
                  <c:v>6031</c:v>
                </c:pt>
                <c:pt idx="96">
                  <c:v>6078</c:v>
                </c:pt>
                <c:pt idx="97">
                  <c:v>6122</c:v>
                </c:pt>
                <c:pt idx="98">
                  <c:v>6141</c:v>
                </c:pt>
                <c:pt idx="99">
                  <c:v>6167</c:v>
                </c:pt>
                <c:pt idx="100">
                  <c:v>6213</c:v>
                </c:pt>
                <c:pt idx="101">
                  <c:v>6270</c:v>
                </c:pt>
                <c:pt idx="102">
                  <c:v>6297</c:v>
                </c:pt>
                <c:pt idx="103">
                  <c:v>6334</c:v>
                </c:pt>
                <c:pt idx="104">
                  <c:v>6359</c:v>
                </c:pt>
                <c:pt idx="105">
                  <c:v>6364</c:v>
                </c:pt>
                <c:pt idx="106">
                  <c:v>6392</c:v>
                </c:pt>
                <c:pt idx="107">
                  <c:v>6413</c:v>
                </c:pt>
                <c:pt idx="108">
                  <c:v>6431</c:v>
                </c:pt>
                <c:pt idx="109">
                  <c:v>6470</c:v>
                </c:pt>
                <c:pt idx="110">
                  <c:v>6478</c:v>
                </c:pt>
                <c:pt idx="111">
                  <c:v>6485</c:v>
                </c:pt>
                <c:pt idx="112">
                  <c:v>6508</c:v>
                </c:pt>
                <c:pt idx="113">
                  <c:v>6531</c:v>
                </c:pt>
                <c:pt idx="114">
                  <c:v>6552</c:v>
                </c:pt>
                <c:pt idx="115">
                  <c:v>6560</c:v>
                </c:pt>
                <c:pt idx="116">
                  <c:v>6579</c:v>
                </c:pt>
                <c:pt idx="117">
                  <c:v>6576</c:v>
                </c:pt>
                <c:pt idx="118">
                  <c:v>6605</c:v>
                </c:pt>
                <c:pt idx="119">
                  <c:v>6614</c:v>
                </c:pt>
                <c:pt idx="120">
                  <c:v>6618</c:v>
                </c:pt>
                <c:pt idx="121">
                  <c:v>6626</c:v>
                </c:pt>
                <c:pt idx="122">
                  <c:v>6636</c:v>
                </c:pt>
                <c:pt idx="123">
                  <c:v>6648</c:v>
                </c:pt>
                <c:pt idx="124">
                  <c:v>6683</c:v>
                </c:pt>
                <c:pt idx="125">
                  <c:v>6688</c:v>
                </c:pt>
                <c:pt idx="126">
                  <c:v>6703</c:v>
                </c:pt>
                <c:pt idx="127">
                  <c:v>6706</c:v>
                </c:pt>
                <c:pt idx="128">
                  <c:v>6720</c:v>
                </c:pt>
                <c:pt idx="129">
                  <c:v>6740</c:v>
                </c:pt>
                <c:pt idx="130">
                  <c:v>6759</c:v>
                </c:pt>
                <c:pt idx="131">
                  <c:v>6782</c:v>
                </c:pt>
                <c:pt idx="132">
                  <c:v>6803</c:v>
                </c:pt>
                <c:pt idx="133">
                  <c:v>6838</c:v>
                </c:pt>
                <c:pt idx="134">
                  <c:v>6851</c:v>
                </c:pt>
                <c:pt idx="135">
                  <c:v>6856</c:v>
                </c:pt>
                <c:pt idx="136">
                  <c:v>6861</c:v>
                </c:pt>
                <c:pt idx="137">
                  <c:v>6877</c:v>
                </c:pt>
                <c:pt idx="138">
                  <c:v>6878</c:v>
                </c:pt>
                <c:pt idx="139">
                  <c:v>6881</c:v>
                </c:pt>
                <c:pt idx="140">
                  <c:v>6896</c:v>
                </c:pt>
                <c:pt idx="141">
                  <c:v>6903</c:v>
                </c:pt>
                <c:pt idx="142">
                  <c:v>6915</c:v>
                </c:pt>
                <c:pt idx="143">
                  <c:v>6924</c:v>
                </c:pt>
                <c:pt idx="144">
                  <c:v>6931</c:v>
                </c:pt>
                <c:pt idx="145">
                  <c:v>6958</c:v>
                </c:pt>
                <c:pt idx="146">
                  <c:v>6960</c:v>
                </c:pt>
                <c:pt idx="147">
                  <c:v>6993</c:v>
                </c:pt>
                <c:pt idx="148">
                  <c:v>7007</c:v>
                </c:pt>
                <c:pt idx="149">
                  <c:v>7037</c:v>
                </c:pt>
                <c:pt idx="150">
                  <c:v>7040</c:v>
                </c:pt>
                <c:pt idx="151">
                  <c:v>7090</c:v>
                </c:pt>
                <c:pt idx="152">
                  <c:v>7130</c:v>
                </c:pt>
                <c:pt idx="153">
                  <c:v>7319</c:v>
                </c:pt>
                <c:pt idx="154">
                  <c:v>7399</c:v>
                </c:pt>
                <c:pt idx="155">
                  <c:v>7420</c:v>
                </c:pt>
                <c:pt idx="156">
                  <c:v>7455</c:v>
                </c:pt>
                <c:pt idx="157">
                  <c:v>7487</c:v>
                </c:pt>
                <c:pt idx="158">
                  <c:v>7573</c:v>
                </c:pt>
                <c:pt idx="159">
                  <c:v>7576</c:v>
                </c:pt>
                <c:pt idx="160">
                  <c:v>7733</c:v>
                </c:pt>
                <c:pt idx="161">
                  <c:v>7727</c:v>
                </c:pt>
                <c:pt idx="162">
                  <c:v>7769</c:v>
                </c:pt>
                <c:pt idx="163">
                  <c:v>7835</c:v>
                </c:pt>
                <c:pt idx="164">
                  <c:v>7928</c:v>
                </c:pt>
                <c:pt idx="165">
                  <c:v>803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795968"/>
        <c:axId val="131805952"/>
      </c:lineChart>
      <c:lineChart>
        <c:grouping val="standard"/>
        <c:varyColors val="0"/>
        <c:ser>
          <c:idx val="1"/>
          <c:order val="1"/>
          <c:tx>
            <c:strRef>
              <c:f>'Data USA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AUS'!$C$4:$C$182</c:f>
              <c:numCache>
                <c:formatCode>General</c:formatCode>
                <c:ptCount val="1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5</c:v>
                </c:pt>
                <c:pt idx="46">
                  <c:v>6</c:v>
                </c:pt>
                <c:pt idx="47">
                  <c:v>6</c:v>
                </c:pt>
                <c:pt idx="48">
                  <c:v>7</c:v>
                </c:pt>
                <c:pt idx="49">
                  <c:v>7</c:v>
                </c:pt>
                <c:pt idx="50">
                  <c:v>7</c:v>
                </c:pt>
                <c:pt idx="51">
                  <c:v>7</c:v>
                </c:pt>
                <c:pt idx="52">
                  <c:v>8</c:v>
                </c:pt>
                <c:pt idx="53">
                  <c:v>8</c:v>
                </c:pt>
                <c:pt idx="54">
                  <c:v>13</c:v>
                </c:pt>
                <c:pt idx="55">
                  <c:v>13</c:v>
                </c:pt>
                <c:pt idx="56">
                  <c:v>14</c:v>
                </c:pt>
                <c:pt idx="57">
                  <c:v>16</c:v>
                </c:pt>
                <c:pt idx="58">
                  <c:v>17</c:v>
                </c:pt>
                <c:pt idx="59">
                  <c:v>18</c:v>
                </c:pt>
                <c:pt idx="60">
                  <c:v>20</c:v>
                </c:pt>
                <c:pt idx="61">
                  <c:v>24</c:v>
                </c:pt>
                <c:pt idx="62">
                  <c:v>28</c:v>
                </c:pt>
                <c:pt idx="63">
                  <c:v>30</c:v>
                </c:pt>
                <c:pt idx="64">
                  <c:v>35</c:v>
                </c:pt>
                <c:pt idx="65">
                  <c:v>40</c:v>
                </c:pt>
                <c:pt idx="66">
                  <c:v>45</c:v>
                </c:pt>
                <c:pt idx="67">
                  <c:v>50</c:v>
                </c:pt>
                <c:pt idx="68">
                  <c:v>51</c:v>
                </c:pt>
                <c:pt idx="69">
                  <c:v>54</c:v>
                </c:pt>
                <c:pt idx="70">
                  <c:v>57</c:v>
                </c:pt>
                <c:pt idx="71">
                  <c:v>60</c:v>
                </c:pt>
                <c:pt idx="72">
                  <c:v>61</c:v>
                </c:pt>
                <c:pt idx="73">
                  <c:v>62</c:v>
                </c:pt>
                <c:pt idx="74">
                  <c:v>63</c:v>
                </c:pt>
                <c:pt idx="75">
                  <c:v>63</c:v>
                </c:pt>
                <c:pt idx="76">
                  <c:v>66</c:v>
                </c:pt>
                <c:pt idx="77">
                  <c:v>67</c:v>
                </c:pt>
                <c:pt idx="78">
                  <c:v>67</c:v>
                </c:pt>
                <c:pt idx="79">
                  <c:v>67</c:v>
                </c:pt>
                <c:pt idx="80">
                  <c:v>67</c:v>
                </c:pt>
                <c:pt idx="81">
                  <c:v>67</c:v>
                </c:pt>
                <c:pt idx="82">
                  <c:v>75</c:v>
                </c:pt>
                <c:pt idx="83">
                  <c:v>79</c:v>
                </c:pt>
                <c:pt idx="84">
                  <c:v>80</c:v>
                </c:pt>
                <c:pt idx="85">
                  <c:v>83</c:v>
                </c:pt>
                <c:pt idx="86">
                  <c:v>83</c:v>
                </c:pt>
                <c:pt idx="87">
                  <c:v>89</c:v>
                </c:pt>
                <c:pt idx="88">
                  <c:v>91</c:v>
                </c:pt>
                <c:pt idx="89">
                  <c:v>93</c:v>
                </c:pt>
                <c:pt idx="90">
                  <c:v>93</c:v>
                </c:pt>
                <c:pt idx="91">
                  <c:v>94</c:v>
                </c:pt>
                <c:pt idx="92">
                  <c:v>95</c:v>
                </c:pt>
                <c:pt idx="93">
                  <c:v>96</c:v>
                </c:pt>
                <c:pt idx="94">
                  <c:v>97</c:v>
                </c:pt>
                <c:pt idx="95">
                  <c:v>97</c:v>
                </c:pt>
                <c:pt idx="96">
                  <c:v>97</c:v>
                </c:pt>
                <c:pt idx="97">
                  <c:v>97</c:v>
                </c:pt>
                <c:pt idx="98">
                  <c:v>97</c:v>
                </c:pt>
                <c:pt idx="99">
                  <c:v>97</c:v>
                </c:pt>
                <c:pt idx="100">
                  <c:v>97</c:v>
                </c:pt>
                <c:pt idx="101">
                  <c:v>98</c:v>
                </c:pt>
                <c:pt idx="102">
                  <c:v>98</c:v>
                </c:pt>
                <c:pt idx="103">
                  <c:v>98</c:v>
                </c:pt>
                <c:pt idx="104">
                  <c:v>98</c:v>
                </c:pt>
                <c:pt idx="105">
                  <c:v>98</c:v>
                </c:pt>
                <c:pt idx="106">
                  <c:v>99</c:v>
                </c:pt>
                <c:pt idx="107">
                  <c:v>99</c:v>
                </c:pt>
                <c:pt idx="108">
                  <c:v>100</c:v>
                </c:pt>
                <c:pt idx="109">
                  <c:v>100</c:v>
                </c:pt>
                <c:pt idx="110">
                  <c:v>101</c:v>
                </c:pt>
                <c:pt idx="111">
                  <c:v>101</c:v>
                </c:pt>
                <c:pt idx="112">
                  <c:v>102</c:v>
                </c:pt>
                <c:pt idx="113">
                  <c:v>102</c:v>
                </c:pt>
                <c:pt idx="114">
                  <c:v>102</c:v>
                </c:pt>
                <c:pt idx="115">
                  <c:v>103</c:v>
                </c:pt>
                <c:pt idx="116">
                  <c:v>103</c:v>
                </c:pt>
                <c:pt idx="117">
                  <c:v>103</c:v>
                </c:pt>
                <c:pt idx="118">
                  <c:v>103</c:v>
                </c:pt>
                <c:pt idx="119">
                  <c:v>103</c:v>
                </c:pt>
                <c:pt idx="120">
                  <c:v>103</c:v>
                </c:pt>
                <c:pt idx="121">
                  <c:v>102</c:v>
                </c:pt>
                <c:pt idx="122">
                  <c:v>102</c:v>
                </c:pt>
                <c:pt idx="123">
                  <c:v>102</c:v>
                </c:pt>
                <c:pt idx="124">
                  <c:v>102</c:v>
                </c:pt>
                <c:pt idx="125">
                  <c:v>102</c:v>
                </c:pt>
                <c:pt idx="126">
                  <c:v>102</c:v>
                </c:pt>
                <c:pt idx="127">
                  <c:v>102</c:v>
                </c:pt>
                <c:pt idx="128">
                  <c:v>102</c:v>
                </c:pt>
                <c:pt idx="129">
                  <c:v>102</c:v>
                </c:pt>
                <c:pt idx="130">
                  <c:v>102</c:v>
                </c:pt>
                <c:pt idx="131">
                  <c:v>102</c:v>
                </c:pt>
                <c:pt idx="132">
                  <c:v>102</c:v>
                </c:pt>
                <c:pt idx="133">
                  <c:v>102</c:v>
                </c:pt>
                <c:pt idx="134">
                  <c:v>102</c:v>
                </c:pt>
                <c:pt idx="135">
                  <c:v>102</c:v>
                </c:pt>
                <c:pt idx="136">
                  <c:v>102</c:v>
                </c:pt>
                <c:pt idx="137">
                  <c:v>102</c:v>
                </c:pt>
                <c:pt idx="138">
                  <c:v>102</c:v>
                </c:pt>
                <c:pt idx="139">
                  <c:v>102</c:v>
                </c:pt>
                <c:pt idx="140">
                  <c:v>102</c:v>
                </c:pt>
                <c:pt idx="141">
                  <c:v>102</c:v>
                </c:pt>
                <c:pt idx="142">
                  <c:v>102</c:v>
                </c:pt>
                <c:pt idx="143">
                  <c:v>103</c:v>
                </c:pt>
                <c:pt idx="144">
                  <c:v>104</c:v>
                </c:pt>
                <c:pt idx="145">
                  <c:v>104</c:v>
                </c:pt>
                <c:pt idx="146">
                  <c:v>104</c:v>
                </c:pt>
                <c:pt idx="147">
                  <c:v>104</c:v>
                </c:pt>
                <c:pt idx="148">
                  <c:v>104</c:v>
                </c:pt>
                <c:pt idx="149">
                  <c:v>104</c:v>
                </c:pt>
                <c:pt idx="150">
                  <c:v>104</c:v>
                </c:pt>
                <c:pt idx="151">
                  <c:v>104</c:v>
                </c:pt>
                <c:pt idx="152">
                  <c:v>104</c:v>
                </c:pt>
                <c:pt idx="153">
                  <c:v>104</c:v>
                </c:pt>
                <c:pt idx="154">
                  <c:v>104</c:v>
                </c:pt>
                <c:pt idx="155">
                  <c:v>106</c:v>
                </c:pt>
                <c:pt idx="156">
                  <c:v>106</c:v>
                </c:pt>
                <c:pt idx="157">
                  <c:v>106</c:v>
                </c:pt>
                <c:pt idx="158">
                  <c:v>106</c:v>
                </c:pt>
                <c:pt idx="159">
                  <c:v>106</c:v>
                </c:pt>
                <c:pt idx="160">
                  <c:v>107</c:v>
                </c:pt>
                <c:pt idx="161">
                  <c:v>108</c:v>
                </c:pt>
                <c:pt idx="162">
                  <c:v>108</c:v>
                </c:pt>
                <c:pt idx="163">
                  <c:v>108</c:v>
                </c:pt>
                <c:pt idx="164">
                  <c:v>111</c:v>
                </c:pt>
                <c:pt idx="165">
                  <c:v>11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817472"/>
        <c:axId val="131807488"/>
      </c:lineChart>
      <c:dateAx>
        <c:axId val="13179596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805952"/>
        <c:crosses val="autoZero"/>
        <c:auto val="1"/>
        <c:lblOffset val="100"/>
        <c:baseTimeUnit val="days"/>
      </c:dateAx>
      <c:valAx>
        <c:axId val="131805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795968"/>
        <c:crosses val="autoZero"/>
        <c:crossBetween val="between"/>
      </c:valAx>
      <c:valAx>
        <c:axId val="13180748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817472"/>
        <c:crosses val="max"/>
        <c:crossBetween val="between"/>
      </c:valAx>
      <c:catAx>
        <c:axId val="131817472"/>
        <c:scaling>
          <c:orientation val="minMax"/>
        </c:scaling>
        <c:delete val="1"/>
        <c:axPos val="b"/>
        <c:majorTickMark val="out"/>
        <c:minorTickMark val="none"/>
        <c:tickLblPos val="nextTo"/>
        <c:crossAx val="1318074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>
        <c:manualLayout>
          <c:xMode val="edge"/>
          <c:yMode val="edge"/>
          <c:x val="0.4337459620432062"/>
          <c:y val="0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5.0682540884312538E-2"/>
          <c:y val="7.950495049504952E-2"/>
          <c:w val="0.90730756612154251"/>
          <c:h val="0.69397027104285236"/>
        </c:manualLayout>
      </c:layout>
      <c:lineChart>
        <c:grouping val="standard"/>
        <c:varyColors val="0"/>
        <c:ser>
          <c:idx val="0"/>
          <c:order val="0"/>
          <c:tx>
            <c:strRef>
              <c:f>'data AUS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AUS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AUS'!$AB$4:$AB$182</c:f>
              <c:numCache>
                <c:formatCode>General</c:formatCode>
                <c:ptCount val="179"/>
                <c:pt idx="7" formatCode="#,##0">
                  <c:v>0.42857142857142855</c:v>
                </c:pt>
                <c:pt idx="8" formatCode="#,##0">
                  <c:v>0.42857142857142855</c:v>
                </c:pt>
                <c:pt idx="9" formatCode="#,##0">
                  <c:v>0.42857142857142855</c:v>
                </c:pt>
                <c:pt idx="10" formatCode="#,##0">
                  <c:v>0.2857142857142857</c:v>
                </c:pt>
                <c:pt idx="11" formatCode="#,##0">
                  <c:v>0.2857142857142857</c:v>
                </c:pt>
                <c:pt idx="12" formatCode="#,##0">
                  <c:v>0.14285714285714285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1.4285714285714286</c:v>
                </c:pt>
                <c:pt idx="29" formatCode="#,##0">
                  <c:v>1.7142857142857142</c:v>
                </c:pt>
                <c:pt idx="30" formatCode="#,##0">
                  <c:v>2.1428571428571428</c:v>
                </c:pt>
                <c:pt idx="31" formatCode="#,##0">
                  <c:v>3.4285714285714284</c:v>
                </c:pt>
                <c:pt idx="32" formatCode="#,##0">
                  <c:v>5.2857142857142856</c:v>
                </c:pt>
                <c:pt idx="33" formatCode="#,##0">
                  <c:v>5.7142857142857144</c:v>
                </c:pt>
                <c:pt idx="34" formatCode="#,##0">
                  <c:v>6.4285714285714288</c:v>
                </c:pt>
                <c:pt idx="35" formatCode="#,##0">
                  <c:v>5.4285714285714288</c:v>
                </c:pt>
                <c:pt idx="36" formatCode="#,##0">
                  <c:v>7</c:v>
                </c:pt>
                <c:pt idx="37" formatCode="#,##0">
                  <c:v>8.7142857142857135</c:v>
                </c:pt>
                <c:pt idx="38" formatCode="#,##0">
                  <c:v>9.7142857142857135</c:v>
                </c:pt>
                <c:pt idx="39" formatCode="#,##0">
                  <c:v>10.857142857142858</c:v>
                </c:pt>
                <c:pt idx="40" formatCode="#,##0">
                  <c:v>10.428571428571429</c:v>
                </c:pt>
                <c:pt idx="41" formatCode="#,##0">
                  <c:v>20</c:v>
                </c:pt>
                <c:pt idx="42" formatCode="#,##0">
                  <c:v>26.714285714285715</c:v>
                </c:pt>
                <c:pt idx="43" formatCode="#,##0">
                  <c:v>31.571428571428573</c:v>
                </c:pt>
                <c:pt idx="44" formatCode="#,##0">
                  <c:v>40.857142857142854</c:v>
                </c:pt>
                <c:pt idx="45" formatCode="#,##0">
                  <c:v>49.285714285714285</c:v>
                </c:pt>
                <c:pt idx="46" formatCode="#,##0">
                  <c:v>62.857142857142854</c:v>
                </c:pt>
                <c:pt idx="47" formatCode="#,##0">
                  <c:v>79</c:v>
                </c:pt>
                <c:pt idx="48" formatCode="#,##0">
                  <c:v>84.428571428571431</c:v>
                </c:pt>
                <c:pt idx="49" formatCode="#,##0">
                  <c:v>117.28571428571429</c:v>
                </c:pt>
                <c:pt idx="50" formatCode="#,##0">
                  <c:v>178.85714285714286</c:v>
                </c:pt>
                <c:pt idx="51" formatCode="#,##0">
                  <c:v>186.42857142857142</c:v>
                </c:pt>
                <c:pt idx="52" formatCode="#,##0">
                  <c:v>227.42857142857142</c:v>
                </c:pt>
                <c:pt idx="53" formatCode="#,##0">
                  <c:v>256.57142857142856</c:v>
                </c:pt>
                <c:pt idx="54" formatCode="#,##0">
                  <c:v>304.14285714285717</c:v>
                </c:pt>
                <c:pt idx="55" formatCode="#,##0">
                  <c:v>336</c:v>
                </c:pt>
                <c:pt idx="56" formatCode="#,##0">
                  <c:v>367</c:v>
                </c:pt>
                <c:pt idx="57" formatCode="#,##0">
                  <c:v>347.85714285714283</c:v>
                </c:pt>
                <c:pt idx="58" formatCode="#,##0">
                  <c:v>382.71428571428572</c:v>
                </c:pt>
                <c:pt idx="59" formatCode="#,##0">
                  <c:v>359.28571428571428</c:v>
                </c:pt>
                <c:pt idx="60" formatCode="#,##0">
                  <c:v>356.85714285714283</c:v>
                </c:pt>
                <c:pt idx="61" formatCode="#,##0">
                  <c:v>329.42857142857144</c:v>
                </c:pt>
                <c:pt idx="62" formatCode="#,##0">
                  <c:v>312.42857142857144</c:v>
                </c:pt>
                <c:pt idx="63" formatCode="#,##0">
                  <c:v>272.85714285714283</c:v>
                </c:pt>
                <c:pt idx="64" formatCode="#,##0">
                  <c:v>243.28571428571428</c:v>
                </c:pt>
                <c:pt idx="65" formatCode="#,##0">
                  <c:v>205.14285714285714</c:v>
                </c:pt>
                <c:pt idx="66" formatCode="#,##0">
                  <c:v>190.85714285714286</c:v>
                </c:pt>
                <c:pt idx="67" formatCode="#,##0">
                  <c:v>164</c:v>
                </c:pt>
                <c:pt idx="68" formatCode="#,##0">
                  <c:v>141.71428571428572</c:v>
                </c:pt>
                <c:pt idx="69" formatCode="#,##0">
                  <c:v>126.42857142857143</c:v>
                </c:pt>
                <c:pt idx="70" formatCode="#,##0">
                  <c:v>107.57142857142857</c:v>
                </c:pt>
                <c:pt idx="71" formatCode="#,##0">
                  <c:v>89.714285714285708</c:v>
                </c:pt>
                <c:pt idx="72" formatCode="#,##0">
                  <c:v>79.142857142857139</c:v>
                </c:pt>
                <c:pt idx="73" formatCode="#,##0">
                  <c:v>74.285714285714292</c:v>
                </c:pt>
                <c:pt idx="74" formatCode="#,##0">
                  <c:v>61.428571428571431</c:v>
                </c:pt>
                <c:pt idx="75" formatCode="#,##0">
                  <c:v>50.571428571428569</c:v>
                </c:pt>
                <c:pt idx="76" formatCode="#,##0">
                  <c:v>43.857142857142854</c:v>
                </c:pt>
                <c:pt idx="77" formatCode="#,##0">
                  <c:v>37.857142857142854</c:v>
                </c:pt>
                <c:pt idx="78" formatCode="#,##0">
                  <c:v>42.142857142857146</c:v>
                </c:pt>
                <c:pt idx="79" formatCode="#,##0">
                  <c:v>38.857142857142854</c:v>
                </c:pt>
                <c:pt idx="80" formatCode="#,##0">
                  <c:v>32.857142857142854</c:v>
                </c:pt>
                <c:pt idx="81" formatCode="#,##0">
                  <c:v>30.285714285714285</c:v>
                </c:pt>
                <c:pt idx="82" formatCode="#,##0">
                  <c:v>28.571428571428573</c:v>
                </c:pt>
                <c:pt idx="83" formatCode="#,##0">
                  <c:v>22.142857142857142</c:v>
                </c:pt>
                <c:pt idx="84" formatCode="#,##0">
                  <c:v>18</c:v>
                </c:pt>
                <c:pt idx="85" formatCode="#,##0">
                  <c:v>14.857142857142858</c:v>
                </c:pt>
                <c:pt idx="86" formatCode="#,##0">
                  <c:v>14</c:v>
                </c:pt>
                <c:pt idx="87" formatCode="#,##0">
                  <c:v>14.142857142857142</c:v>
                </c:pt>
                <c:pt idx="88" formatCode="#,##0">
                  <c:v>14.285714285714286</c:v>
                </c:pt>
                <c:pt idx="89" formatCode="#,##0">
                  <c:v>14.857142857142858</c:v>
                </c:pt>
                <c:pt idx="90" formatCode="#,##0">
                  <c:v>14.428571428571429</c:v>
                </c:pt>
                <c:pt idx="91" formatCode="#,##0">
                  <c:v>15</c:v>
                </c:pt>
                <c:pt idx="92" formatCode="#,##0">
                  <c:v>15.428571428571429</c:v>
                </c:pt>
                <c:pt idx="93" formatCode="#,##0">
                  <c:v>18</c:v>
                </c:pt>
                <c:pt idx="94" formatCode="#,##0">
                  <c:v>18.714285714285715</c:v>
                </c:pt>
                <c:pt idx="95" formatCode="#,##0">
                  <c:v>20.285714285714285</c:v>
                </c:pt>
                <c:pt idx="96" formatCode="#,##0">
                  <c:v>21</c:v>
                </c:pt>
                <c:pt idx="97" formatCode="#,##0">
                  <c:v>20</c:v>
                </c:pt>
                <c:pt idx="98" formatCode="#,##0">
                  <c:v>20</c:v>
                </c:pt>
                <c:pt idx="99" formatCode="#,##0">
                  <c:v>18</c:v>
                </c:pt>
                <c:pt idx="100" formatCode="#,##0">
                  <c:v>17.571428571428573</c:v>
                </c:pt>
                <c:pt idx="101" formatCode="#,##0">
                  <c:v>15</c:v>
                </c:pt>
                <c:pt idx="102" formatCode="#,##0">
                  <c:v>13.571428571428571</c:v>
                </c:pt>
                <c:pt idx="103" formatCode="#,##0">
                  <c:v>15.142857142857142</c:v>
                </c:pt>
                <c:pt idx="104" formatCode="#,##0">
                  <c:v>16.714285714285715</c:v>
                </c:pt>
                <c:pt idx="105" formatCode="#,##0">
                  <c:v>15</c:v>
                </c:pt>
                <c:pt idx="106" formatCode="#,##0">
                  <c:v>15.142857142857142</c:v>
                </c:pt>
                <c:pt idx="107" formatCode="#,##0">
                  <c:v>14</c:v>
                </c:pt>
                <c:pt idx="108" formatCode="#,##0">
                  <c:v>13.142857142857142</c:v>
                </c:pt>
                <c:pt idx="109" formatCode="#,##0">
                  <c:v>13.142857142857142</c:v>
                </c:pt>
                <c:pt idx="110" formatCode="#,##0">
                  <c:v>10.857142857142858</c:v>
                </c:pt>
                <c:pt idx="111" formatCode="#,##0">
                  <c:v>9.1428571428571423</c:v>
                </c:pt>
                <c:pt idx="112" formatCode="#,##0">
                  <c:v>10</c:v>
                </c:pt>
                <c:pt idx="113" formatCode="#,##0">
                  <c:v>8.5714285714285712</c:v>
                </c:pt>
                <c:pt idx="114" formatCode="#,##0">
                  <c:v>8.2857142857142865</c:v>
                </c:pt>
                <c:pt idx="115" formatCode="#,##0">
                  <c:v>9.5714285714285712</c:v>
                </c:pt>
                <c:pt idx="116" formatCode="#,##0">
                  <c:v>9.8571428571428577</c:v>
                </c:pt>
                <c:pt idx="117" formatCode="#,##0">
                  <c:v>10</c:v>
                </c:pt>
                <c:pt idx="118" formatCode="#,##0">
                  <c:v>12.142857142857142</c:v>
                </c:pt>
                <c:pt idx="119" formatCode="#,##0">
                  <c:v>11.142857142857142</c:v>
                </c:pt>
                <c:pt idx="120" formatCode="#,##0">
                  <c:v>12.571428571428571</c:v>
                </c:pt>
                <c:pt idx="121" formatCode="#,##0">
                  <c:v>13.571428571428571</c:v>
                </c:pt>
                <c:pt idx="122" formatCode="#,##0">
                  <c:v>12.857142857142858</c:v>
                </c:pt>
                <c:pt idx="123" formatCode="#,##0">
                  <c:v>12.857142857142858</c:v>
                </c:pt>
                <c:pt idx="124" formatCode="#,##0">
                  <c:v>11.714285714285714</c:v>
                </c:pt>
                <c:pt idx="125" formatCode="#,##0">
                  <c:v>9.7142857142857135</c:v>
                </c:pt>
                <c:pt idx="126" formatCode="#,##0">
                  <c:v>9.5714285714285712</c:v>
                </c:pt>
                <c:pt idx="127" formatCode="#,##0">
                  <c:v>9</c:v>
                </c:pt>
                <c:pt idx="128" formatCode="#,##0">
                  <c:v>6.5714285714285712</c:v>
                </c:pt>
                <c:pt idx="129" formatCode="#,##0">
                  <c:v>6.4285714285714288</c:v>
                </c:pt>
                <c:pt idx="130" formatCode="#,##0">
                  <c:v>6.4285714285714288</c:v>
                </c:pt>
                <c:pt idx="131" formatCode="#,##0">
                  <c:v>6</c:v>
                </c:pt>
                <c:pt idx="132" formatCode="#,##0">
                  <c:v>6</c:v>
                </c:pt>
                <c:pt idx="133" formatCode="#,##0">
                  <c:v>8.7142857142857135</c:v>
                </c:pt>
                <c:pt idx="134" formatCode="#,##0">
                  <c:v>10</c:v>
                </c:pt>
                <c:pt idx="135" formatCode="#,##0">
                  <c:v>11.428571428571429</c:v>
                </c:pt>
                <c:pt idx="136" formatCode="#,##0">
                  <c:v>13.714285714285714</c:v>
                </c:pt>
                <c:pt idx="137" formatCode="#,##0">
                  <c:v>15.142857142857142</c:v>
                </c:pt>
                <c:pt idx="138" formatCode="#,##0">
                  <c:v>17.142857142857142</c:v>
                </c:pt>
                <c:pt idx="139" formatCode="#,##0">
                  <c:v>16.714285714285715</c:v>
                </c:pt>
                <c:pt idx="140" formatCode="#,##0">
                  <c:v>20.142857142857142</c:v>
                </c:pt>
                <c:pt idx="141" formatCode="#,##0">
                  <c:v>19.857142857142858</c:v>
                </c:pt>
                <c:pt idx="142" formatCode="#,##0">
                  <c:v>20.714285714285715</c:v>
                </c:pt>
                <c:pt idx="143" formatCode="#,##0">
                  <c:v>21.571428571428573</c:v>
                </c:pt>
                <c:pt idx="144" formatCode="#,##0">
                  <c:v>23.857142857142858</c:v>
                </c:pt>
                <c:pt idx="145" formatCode="#,##0">
                  <c:v>26.571428571428573</c:v>
                </c:pt>
                <c:pt idx="146" formatCode="#,##0">
                  <c:v>27.142857142857142</c:v>
                </c:pt>
                <c:pt idx="147" formatCode="#,##0">
                  <c:v>32.142857142857146</c:v>
                </c:pt>
                <c:pt idx="148" formatCode="#,##0">
                  <c:v>41.428571428571431</c:v>
                </c:pt>
                <c:pt idx="149" formatCode="#,##0">
                  <c:v>48.857142857142854</c:v>
                </c:pt>
                <c:pt idx="150" formatCode="#,##0">
                  <c:v>57</c:v>
                </c:pt>
                <c:pt idx="151" formatCode="#,##0">
                  <c:v>63.285714285714285</c:v>
                </c:pt>
                <c:pt idx="152" formatCode="#,##0">
                  <c:v>67.285714285714292</c:v>
                </c:pt>
                <c:pt idx="153" formatCode="#,##0">
                  <c:v>94.142857142857139</c:v>
                </c:pt>
                <c:pt idx="154" formatCode="#,##0">
                  <c:v>108.14285714285714</c:v>
                </c:pt>
                <c:pt idx="155" formatCode="#,##0">
                  <c:v>117</c:v>
                </c:pt>
                <c:pt idx="156" formatCode="#,##0">
                  <c:v>131.57142857142858</c:v>
                </c:pt>
                <c:pt idx="157" formatCode="#,##0">
                  <c:v>138</c:v>
                </c:pt>
                <c:pt idx="158" formatCode="#,##0">
                  <c:v>150.71428571428572</c:v>
                </c:pt>
                <c:pt idx="159" formatCode="#,##0">
                  <c:v>186.85714285714286</c:v>
                </c:pt>
                <c:pt idx="160" formatCode="#,##0">
                  <c:v>184.71428571428572</c:v>
                </c:pt>
                <c:pt idx="161" formatCode="#,##0">
                  <c:v>193.42857142857142</c:v>
                </c:pt>
                <c:pt idx="162" formatCode="#,##0">
                  <c:v>199.57142857142858</c:v>
                </c:pt>
                <c:pt idx="163" formatCode="#,##0">
                  <c:v>213.71428571428572</c:v>
                </c:pt>
                <c:pt idx="164" formatCode="#,##0">
                  <c:v>228.71428571428572</c:v>
                </c:pt>
                <c:pt idx="165" formatCode="#,##0">
                  <c:v>250.5714285714285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866624"/>
        <c:axId val="131868160"/>
      </c:lineChart>
      <c:lineChart>
        <c:grouping val="standard"/>
        <c:varyColors val="0"/>
        <c:ser>
          <c:idx val="1"/>
          <c:order val="1"/>
          <c:tx>
            <c:strRef>
              <c:f>'data AUS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data AUS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AUS'!$AC$4:$AC$182</c:f>
              <c:numCache>
                <c:formatCode>General</c:formatCode>
                <c:ptCount val="17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.14285714285714285</c:v>
                </c:pt>
                <c:pt idx="30" formatCode="#,##0">
                  <c:v>0.14285714285714285</c:v>
                </c:pt>
                <c:pt idx="31" formatCode="#,##0">
                  <c:v>0.14285714285714285</c:v>
                </c:pt>
                <c:pt idx="32" formatCode="#,##0">
                  <c:v>0.2857142857142857</c:v>
                </c:pt>
                <c:pt idx="33" formatCode="#,##0">
                  <c:v>0.2857142857142857</c:v>
                </c:pt>
                <c:pt idx="34" formatCode="#,##0">
                  <c:v>0.2857142857142857</c:v>
                </c:pt>
                <c:pt idx="35" formatCode="#,##0">
                  <c:v>0.2857142857142857</c:v>
                </c:pt>
                <c:pt idx="36" formatCode="#,##0">
                  <c:v>0.2857142857142857</c:v>
                </c:pt>
                <c:pt idx="37" formatCode="#,##0">
                  <c:v>0.2857142857142857</c:v>
                </c:pt>
                <c:pt idx="38" formatCode="#,##0">
                  <c:v>0.2857142857142857</c:v>
                </c:pt>
                <c:pt idx="39" formatCode="#,##0">
                  <c:v>0.14285714285714285</c:v>
                </c:pt>
                <c:pt idx="40" formatCode="#,##0">
                  <c:v>0.14285714285714285</c:v>
                </c:pt>
                <c:pt idx="41" formatCode="#,##0">
                  <c:v>0.14285714285714285</c:v>
                </c:pt>
                <c:pt idx="42" formatCode="#,##0">
                  <c:v>0.14285714285714285</c:v>
                </c:pt>
                <c:pt idx="43" formatCode="#,##0">
                  <c:v>0</c:v>
                </c:pt>
                <c:pt idx="44" formatCode="#,##0">
                  <c:v>0</c:v>
                </c:pt>
                <c:pt idx="45" formatCode="#,##0">
                  <c:v>0.2857142857142857</c:v>
                </c:pt>
                <c:pt idx="46" formatCode="#,##0">
                  <c:v>0.42857142857142855</c:v>
                </c:pt>
                <c:pt idx="47" formatCode="#,##0">
                  <c:v>0.42857142857142855</c:v>
                </c:pt>
                <c:pt idx="48" formatCode="#,##0">
                  <c:v>0.5714285714285714</c:v>
                </c:pt>
                <c:pt idx="49" formatCode="#,##0">
                  <c:v>0.5714285714285714</c:v>
                </c:pt>
                <c:pt idx="50" formatCode="#,##0">
                  <c:v>0.5714285714285714</c:v>
                </c:pt>
                <c:pt idx="51" formatCode="#,##0">
                  <c:v>0.5714285714285714</c:v>
                </c:pt>
                <c:pt idx="52" formatCode="#,##0">
                  <c:v>0.42857142857142855</c:v>
                </c:pt>
                <c:pt idx="53" formatCode="#,##0">
                  <c:v>0.2857142857142857</c:v>
                </c:pt>
                <c:pt idx="54" formatCode="#,##0">
                  <c:v>1</c:v>
                </c:pt>
                <c:pt idx="55" formatCode="#,##0">
                  <c:v>0.8571428571428571</c:v>
                </c:pt>
                <c:pt idx="56" formatCode="#,##0">
                  <c:v>1</c:v>
                </c:pt>
                <c:pt idx="57" formatCode="#,##0">
                  <c:v>1.2857142857142858</c:v>
                </c:pt>
                <c:pt idx="58" formatCode="#,##0">
                  <c:v>1.4285714285714286</c:v>
                </c:pt>
                <c:pt idx="59" formatCode="#,##0">
                  <c:v>1.4285714285714286</c:v>
                </c:pt>
                <c:pt idx="60" formatCode="#,##0">
                  <c:v>1.7142857142857142</c:v>
                </c:pt>
                <c:pt idx="61" formatCode="#,##0">
                  <c:v>1.5714285714285714</c:v>
                </c:pt>
                <c:pt idx="62" formatCode="#,##0">
                  <c:v>2.1428571428571428</c:v>
                </c:pt>
                <c:pt idx="63" formatCode="#,##0">
                  <c:v>2.2857142857142856</c:v>
                </c:pt>
                <c:pt idx="64" formatCode="#,##0">
                  <c:v>2.7142857142857144</c:v>
                </c:pt>
                <c:pt idx="65" formatCode="#,##0">
                  <c:v>3.2857142857142856</c:v>
                </c:pt>
                <c:pt idx="66" formatCode="#,##0">
                  <c:v>3.8571428571428572</c:v>
                </c:pt>
                <c:pt idx="67" formatCode="#,##0">
                  <c:v>4.2857142857142856</c:v>
                </c:pt>
                <c:pt idx="68" formatCode="#,##0">
                  <c:v>3.8571428571428572</c:v>
                </c:pt>
                <c:pt idx="69" formatCode="#,##0">
                  <c:v>3.7142857142857144</c:v>
                </c:pt>
                <c:pt idx="70" formatCode="#,##0">
                  <c:v>3.8571428571428572</c:v>
                </c:pt>
                <c:pt idx="71" formatCode="#,##0">
                  <c:v>3.5714285714285716</c:v>
                </c:pt>
                <c:pt idx="72" formatCode="#,##0">
                  <c:v>3</c:v>
                </c:pt>
                <c:pt idx="73" formatCode="#,##0">
                  <c:v>2.4285714285714284</c:v>
                </c:pt>
                <c:pt idx="74" formatCode="#,##0">
                  <c:v>1.8571428571428572</c:v>
                </c:pt>
                <c:pt idx="75" formatCode="#,##0">
                  <c:v>1.7142857142857142</c:v>
                </c:pt>
                <c:pt idx="76" formatCode="#,##0">
                  <c:v>1.7142857142857142</c:v>
                </c:pt>
                <c:pt idx="77" formatCode="#,##0">
                  <c:v>1.4285714285714286</c:v>
                </c:pt>
                <c:pt idx="78" formatCode="#,##0">
                  <c:v>1</c:v>
                </c:pt>
                <c:pt idx="79" formatCode="#,##0">
                  <c:v>0.8571428571428571</c:v>
                </c:pt>
                <c:pt idx="80" formatCode="#,##0">
                  <c:v>0.7142857142857143</c:v>
                </c:pt>
                <c:pt idx="81" formatCode="#,##0">
                  <c:v>0.5714285714285714</c:v>
                </c:pt>
                <c:pt idx="82" formatCode="#,##0">
                  <c:v>1.7142857142857142</c:v>
                </c:pt>
                <c:pt idx="83" formatCode="#,##0">
                  <c:v>1.8571428571428572</c:v>
                </c:pt>
                <c:pt idx="84" formatCode="#,##0">
                  <c:v>1.8571428571428572</c:v>
                </c:pt>
                <c:pt idx="85" formatCode="#,##0">
                  <c:v>2.2857142857142856</c:v>
                </c:pt>
                <c:pt idx="86" formatCode="#,##0">
                  <c:v>2.2857142857142856</c:v>
                </c:pt>
                <c:pt idx="87" formatCode="#,##0">
                  <c:v>3.1428571428571428</c:v>
                </c:pt>
                <c:pt idx="88" formatCode="#,##0">
                  <c:v>3.4285714285714284</c:v>
                </c:pt>
                <c:pt idx="89" formatCode="#,##0">
                  <c:v>2.5714285714285716</c:v>
                </c:pt>
                <c:pt idx="90" formatCode="#,##0">
                  <c:v>2</c:v>
                </c:pt>
                <c:pt idx="91" formatCode="#,##0">
                  <c:v>2</c:v>
                </c:pt>
                <c:pt idx="92" formatCode="#,##0">
                  <c:v>1.7142857142857142</c:v>
                </c:pt>
                <c:pt idx="93" formatCode="#,##0">
                  <c:v>1.8571428571428572</c:v>
                </c:pt>
                <c:pt idx="94" formatCode="#,##0">
                  <c:v>1.1428571428571428</c:v>
                </c:pt>
                <c:pt idx="95" formatCode="#,##0">
                  <c:v>0.8571428571428571</c:v>
                </c:pt>
                <c:pt idx="96" formatCode="#,##0">
                  <c:v>0.5714285714285714</c:v>
                </c:pt>
                <c:pt idx="97" formatCode="#,##0">
                  <c:v>0.5714285714285714</c:v>
                </c:pt>
                <c:pt idx="98" formatCode="#,##0">
                  <c:v>0.42857142857142855</c:v>
                </c:pt>
                <c:pt idx="99" formatCode="#,##0">
                  <c:v>0.2857142857142857</c:v>
                </c:pt>
                <c:pt idx="100" formatCode="#,##0">
                  <c:v>0.14285714285714285</c:v>
                </c:pt>
                <c:pt idx="101" formatCode="#,##0">
                  <c:v>0.14285714285714285</c:v>
                </c:pt>
                <c:pt idx="102" formatCode="#,##0">
                  <c:v>0.14285714285714285</c:v>
                </c:pt>
                <c:pt idx="103" formatCode="#,##0">
                  <c:v>0.14285714285714285</c:v>
                </c:pt>
                <c:pt idx="104" formatCode="#,##0">
                  <c:v>0.14285714285714285</c:v>
                </c:pt>
                <c:pt idx="105" formatCode="#,##0">
                  <c:v>0.14285714285714285</c:v>
                </c:pt>
                <c:pt idx="106" formatCode="#,##0">
                  <c:v>0.2857142857142857</c:v>
                </c:pt>
                <c:pt idx="107" formatCode="#,##0">
                  <c:v>0.2857142857142857</c:v>
                </c:pt>
                <c:pt idx="108" formatCode="#,##0">
                  <c:v>0.2857142857142857</c:v>
                </c:pt>
                <c:pt idx="109" formatCode="#,##0">
                  <c:v>0.2857142857142857</c:v>
                </c:pt>
                <c:pt idx="110" formatCode="#,##0">
                  <c:v>0.42857142857142855</c:v>
                </c:pt>
                <c:pt idx="111" formatCode="#,##0">
                  <c:v>0.42857142857142855</c:v>
                </c:pt>
                <c:pt idx="112" formatCode="#,##0">
                  <c:v>0.5714285714285714</c:v>
                </c:pt>
                <c:pt idx="113" formatCode="#,##0">
                  <c:v>0.42857142857142855</c:v>
                </c:pt>
                <c:pt idx="114" formatCode="#,##0">
                  <c:v>0.42857142857142855</c:v>
                </c:pt>
                <c:pt idx="115" formatCode="#,##0">
                  <c:v>0.42857142857142855</c:v>
                </c:pt>
                <c:pt idx="116" formatCode="#,##0">
                  <c:v>0.42857142857142855</c:v>
                </c:pt>
                <c:pt idx="117" formatCode="#,##0">
                  <c:v>0.2857142857142857</c:v>
                </c:pt>
                <c:pt idx="118" formatCode="#,##0">
                  <c:v>0.2857142857142857</c:v>
                </c:pt>
                <c:pt idx="119" formatCode="#,##0">
                  <c:v>0.14285714285714285</c:v>
                </c:pt>
                <c:pt idx="120" formatCode="#,##0">
                  <c:v>0.14285714285714285</c:v>
                </c:pt>
                <c:pt idx="121" formatCode="#,##0">
                  <c:v>0</c:v>
                </c:pt>
                <c:pt idx="122" formatCode="#,##0">
                  <c:v>-0.14285714285714285</c:v>
                </c:pt>
                <c:pt idx="123" formatCode="#,##0">
                  <c:v>-0.14285714285714285</c:v>
                </c:pt>
                <c:pt idx="124" formatCode="#,##0">
                  <c:v>-0.14285714285714285</c:v>
                </c:pt>
                <c:pt idx="125" formatCode="#,##0">
                  <c:v>-0.14285714285714285</c:v>
                </c:pt>
                <c:pt idx="126" formatCode="#,##0">
                  <c:v>-0.14285714285714285</c:v>
                </c:pt>
                <c:pt idx="127" formatCode="#,##0">
                  <c:v>-0.14285714285714285</c:v>
                </c:pt>
                <c:pt idx="128" formatCode="#,##0">
                  <c:v>0</c:v>
                </c:pt>
                <c:pt idx="129" formatCode="#,##0">
                  <c:v>0</c:v>
                </c:pt>
                <c:pt idx="130" formatCode="#,##0">
                  <c:v>0</c:v>
                </c:pt>
                <c:pt idx="131" formatCode="#,##0">
                  <c:v>0</c:v>
                </c:pt>
                <c:pt idx="132" formatCode="#,##0">
                  <c:v>0</c:v>
                </c:pt>
                <c:pt idx="133" formatCode="#,##0">
                  <c:v>0</c:v>
                </c:pt>
                <c:pt idx="134" formatCode="#,##0">
                  <c:v>0</c:v>
                </c:pt>
                <c:pt idx="135" formatCode="#,##0">
                  <c:v>0</c:v>
                </c:pt>
                <c:pt idx="136" formatCode="#,##0">
                  <c:v>0</c:v>
                </c:pt>
                <c:pt idx="137" formatCode="#,##0">
                  <c:v>0</c:v>
                </c:pt>
                <c:pt idx="138" formatCode="#,##0">
                  <c:v>0</c:v>
                </c:pt>
                <c:pt idx="139" formatCode="#,##0">
                  <c:v>0</c:v>
                </c:pt>
                <c:pt idx="140" formatCode="#,##0">
                  <c:v>0</c:v>
                </c:pt>
                <c:pt idx="141" formatCode="#,##0">
                  <c:v>0</c:v>
                </c:pt>
                <c:pt idx="142" formatCode="#,##0">
                  <c:v>0</c:v>
                </c:pt>
                <c:pt idx="143" formatCode="#,##0">
                  <c:v>0.14285714285714285</c:v>
                </c:pt>
                <c:pt idx="144" formatCode="#,##0">
                  <c:v>0.2857142857142857</c:v>
                </c:pt>
                <c:pt idx="145" formatCode="#,##0">
                  <c:v>0.2857142857142857</c:v>
                </c:pt>
                <c:pt idx="146" formatCode="#,##0">
                  <c:v>0.2857142857142857</c:v>
                </c:pt>
                <c:pt idx="147" formatCode="#,##0">
                  <c:v>0.2857142857142857</c:v>
                </c:pt>
                <c:pt idx="148" formatCode="#,##0">
                  <c:v>0.2857142857142857</c:v>
                </c:pt>
                <c:pt idx="149" formatCode="#,##0">
                  <c:v>0.2857142857142857</c:v>
                </c:pt>
                <c:pt idx="150" formatCode="#,##0">
                  <c:v>0.14285714285714285</c:v>
                </c:pt>
                <c:pt idx="151" formatCode="#,##0">
                  <c:v>0</c:v>
                </c:pt>
                <c:pt idx="152" formatCode="#,##0">
                  <c:v>0</c:v>
                </c:pt>
                <c:pt idx="153" formatCode="#,##0">
                  <c:v>0</c:v>
                </c:pt>
                <c:pt idx="154" formatCode="#,##0">
                  <c:v>0</c:v>
                </c:pt>
                <c:pt idx="155" formatCode="#,##0">
                  <c:v>0.2857142857142857</c:v>
                </c:pt>
                <c:pt idx="156" formatCode="#,##0">
                  <c:v>0.2857142857142857</c:v>
                </c:pt>
                <c:pt idx="157" formatCode="#,##0">
                  <c:v>0.2857142857142857</c:v>
                </c:pt>
                <c:pt idx="158" formatCode="#,##0">
                  <c:v>0.2857142857142857</c:v>
                </c:pt>
                <c:pt idx="159" formatCode="#,##0">
                  <c:v>0.2857142857142857</c:v>
                </c:pt>
                <c:pt idx="160" formatCode="#,##0">
                  <c:v>0.42857142857142855</c:v>
                </c:pt>
                <c:pt idx="161" formatCode="#,##0">
                  <c:v>0.5714285714285714</c:v>
                </c:pt>
                <c:pt idx="162" formatCode="#,##0">
                  <c:v>0.2857142857142857</c:v>
                </c:pt>
                <c:pt idx="163" formatCode="#,##0">
                  <c:v>0.2857142857142857</c:v>
                </c:pt>
                <c:pt idx="164" formatCode="#,##0">
                  <c:v>0.7142857142857143</c:v>
                </c:pt>
                <c:pt idx="165" formatCode="#,##0">
                  <c:v>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AUS'!$AC$2</c:f>
              <c:strCache>
                <c:ptCount val="1"/>
                <c:pt idx="0">
                  <c:v>Modelled Deaths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dash"/>
            </a:ln>
          </c:spPr>
          <c:marker>
            <c:symbol val="none"/>
          </c:marker>
          <c:cat>
            <c:numRef>
              <c:f>'data AUS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AUS'!$AD$4:$AD$182</c:f>
              <c:numCache>
                <c:formatCode>General</c:formatCode>
                <c:ptCount val="179"/>
                <c:pt idx="38">
                  <c:v>1.4285714285714287E-2</c:v>
                </c:pt>
                <c:pt idx="39">
                  <c:v>1.7142857142857144E-2</c:v>
                </c:pt>
                <c:pt idx="40">
                  <c:v>2.1428571428571429E-2</c:v>
                </c:pt>
                <c:pt idx="41">
                  <c:v>3.4285714285714287E-2</c:v>
                </c:pt>
                <c:pt idx="42">
                  <c:v>5.2857142857142859E-2</c:v>
                </c:pt>
                <c:pt idx="43">
                  <c:v>5.7142857142857148E-2</c:v>
                </c:pt>
                <c:pt idx="44">
                  <c:v>6.4285714285714293E-2</c:v>
                </c:pt>
                <c:pt idx="45">
                  <c:v>5.4285714285714291E-2</c:v>
                </c:pt>
                <c:pt idx="46">
                  <c:v>7.0000000000000007E-2</c:v>
                </c:pt>
                <c:pt idx="47">
                  <c:v>8.7142857142857133E-2</c:v>
                </c:pt>
                <c:pt idx="48">
                  <c:v>9.7142857142857142E-2</c:v>
                </c:pt>
                <c:pt idx="49">
                  <c:v>0.10857142857142858</c:v>
                </c:pt>
                <c:pt idx="50">
                  <c:v>0.10428571428571429</c:v>
                </c:pt>
                <c:pt idx="51">
                  <c:v>0.2</c:v>
                </c:pt>
                <c:pt idx="52">
                  <c:v>0.26714285714285718</c:v>
                </c:pt>
                <c:pt idx="53">
                  <c:v>0.31571428571428573</c:v>
                </c:pt>
                <c:pt idx="54">
                  <c:v>0.40857142857142853</c:v>
                </c:pt>
                <c:pt idx="55">
                  <c:v>0.49285714285714288</c:v>
                </c:pt>
                <c:pt idx="56">
                  <c:v>0.62857142857142856</c:v>
                </c:pt>
                <c:pt idx="57">
                  <c:v>0.79</c:v>
                </c:pt>
                <c:pt idx="58">
                  <c:v>0.84428571428571431</c:v>
                </c:pt>
                <c:pt idx="59">
                  <c:v>1.172857142857143</c:v>
                </c:pt>
                <c:pt idx="60">
                  <c:v>1.7885714285714287</c:v>
                </c:pt>
                <c:pt idx="61">
                  <c:v>1.8642857142857141</c:v>
                </c:pt>
                <c:pt idx="62">
                  <c:v>2.274285714285714</c:v>
                </c:pt>
                <c:pt idx="63">
                  <c:v>2.5657142857142854</c:v>
                </c:pt>
                <c:pt idx="64">
                  <c:v>3.0414285714285718</c:v>
                </c:pt>
                <c:pt idx="65">
                  <c:v>3.36</c:v>
                </c:pt>
                <c:pt idx="66">
                  <c:v>3.67</c:v>
                </c:pt>
                <c:pt idx="67">
                  <c:v>3.4785714285714282</c:v>
                </c:pt>
                <c:pt idx="68">
                  <c:v>3.8271428571428574</c:v>
                </c:pt>
                <c:pt idx="69">
                  <c:v>3.592857142857143</c:v>
                </c:pt>
                <c:pt idx="70">
                  <c:v>3.5685714285714285</c:v>
                </c:pt>
                <c:pt idx="71">
                  <c:v>3.2942857142857145</c:v>
                </c:pt>
                <c:pt idx="72">
                  <c:v>3.1242857142857146</c:v>
                </c:pt>
                <c:pt idx="73">
                  <c:v>2.7285714285714282</c:v>
                </c:pt>
                <c:pt idx="74">
                  <c:v>2.4328571428571428</c:v>
                </c:pt>
                <c:pt idx="75">
                  <c:v>2.0514285714285716</c:v>
                </c:pt>
                <c:pt idx="76">
                  <c:v>1.9085714285714286</c:v>
                </c:pt>
                <c:pt idx="77">
                  <c:v>1.6400000000000001</c:v>
                </c:pt>
                <c:pt idx="78">
                  <c:v>1.4171428571428573</c:v>
                </c:pt>
                <c:pt idx="79">
                  <c:v>1.2642857142857142</c:v>
                </c:pt>
                <c:pt idx="80">
                  <c:v>1.0757142857142856</c:v>
                </c:pt>
                <c:pt idx="81">
                  <c:v>0.89714285714285713</c:v>
                </c:pt>
                <c:pt idx="82">
                  <c:v>0.79142857142857137</c:v>
                </c:pt>
                <c:pt idx="83">
                  <c:v>0.74285714285714288</c:v>
                </c:pt>
                <c:pt idx="84">
                  <c:v>0.61428571428571432</c:v>
                </c:pt>
                <c:pt idx="85">
                  <c:v>0.50571428571428567</c:v>
                </c:pt>
                <c:pt idx="86">
                  <c:v>0.43857142857142856</c:v>
                </c:pt>
                <c:pt idx="87">
                  <c:v>0.37857142857142856</c:v>
                </c:pt>
                <c:pt idx="88">
                  <c:v>0.42142857142857149</c:v>
                </c:pt>
                <c:pt idx="89">
                  <c:v>0.38857142857142857</c:v>
                </c:pt>
                <c:pt idx="90">
                  <c:v>0.32857142857142857</c:v>
                </c:pt>
                <c:pt idx="91">
                  <c:v>0.30285714285714288</c:v>
                </c:pt>
                <c:pt idx="92">
                  <c:v>0.28571428571428575</c:v>
                </c:pt>
                <c:pt idx="93">
                  <c:v>0.22142857142857142</c:v>
                </c:pt>
                <c:pt idx="94">
                  <c:v>0.18</c:v>
                </c:pt>
                <c:pt idx="95">
                  <c:v>0.14857142857142858</c:v>
                </c:pt>
                <c:pt idx="96">
                  <c:v>0.14000000000000001</c:v>
                </c:pt>
                <c:pt idx="97">
                  <c:v>0.14142857142857143</c:v>
                </c:pt>
                <c:pt idx="98">
                  <c:v>0.14285714285714288</c:v>
                </c:pt>
                <c:pt idx="99">
                  <c:v>0.14857142857142858</c:v>
                </c:pt>
                <c:pt idx="100">
                  <c:v>0.14428571428571429</c:v>
                </c:pt>
                <c:pt idx="101">
                  <c:v>0.15</c:v>
                </c:pt>
                <c:pt idx="102">
                  <c:v>0.1542857142857143</c:v>
                </c:pt>
                <c:pt idx="103">
                  <c:v>0.18</c:v>
                </c:pt>
                <c:pt idx="104">
                  <c:v>0.18714285714285717</c:v>
                </c:pt>
                <c:pt idx="105">
                  <c:v>0.20285714285714285</c:v>
                </c:pt>
                <c:pt idx="106">
                  <c:v>0.21</c:v>
                </c:pt>
                <c:pt idx="107">
                  <c:v>0.2</c:v>
                </c:pt>
                <c:pt idx="108">
                  <c:v>0.2</c:v>
                </c:pt>
                <c:pt idx="109">
                  <c:v>0.18</c:v>
                </c:pt>
                <c:pt idx="110">
                  <c:v>0.17571428571428574</c:v>
                </c:pt>
                <c:pt idx="111">
                  <c:v>0.15</c:v>
                </c:pt>
                <c:pt idx="112">
                  <c:v>0.1357142857142857</c:v>
                </c:pt>
                <c:pt idx="113">
                  <c:v>0.15142857142857144</c:v>
                </c:pt>
                <c:pt idx="114">
                  <c:v>0.16714285714285715</c:v>
                </c:pt>
                <c:pt idx="115">
                  <c:v>0.15</c:v>
                </c:pt>
                <c:pt idx="116">
                  <c:v>0.15142857142857144</c:v>
                </c:pt>
                <c:pt idx="117">
                  <c:v>0.14000000000000001</c:v>
                </c:pt>
                <c:pt idx="118">
                  <c:v>0.13142857142857142</c:v>
                </c:pt>
                <c:pt idx="119">
                  <c:v>0.13142857142857142</c:v>
                </c:pt>
                <c:pt idx="120">
                  <c:v>0.10857142857142858</c:v>
                </c:pt>
                <c:pt idx="121">
                  <c:v>9.1428571428571428E-2</c:v>
                </c:pt>
                <c:pt idx="122">
                  <c:v>0.1</c:v>
                </c:pt>
                <c:pt idx="123">
                  <c:v>8.5714285714285715E-2</c:v>
                </c:pt>
                <c:pt idx="124">
                  <c:v>8.2857142857142865E-2</c:v>
                </c:pt>
                <c:pt idx="125">
                  <c:v>9.571428571428571E-2</c:v>
                </c:pt>
                <c:pt idx="126">
                  <c:v>9.8571428571428574E-2</c:v>
                </c:pt>
                <c:pt idx="127">
                  <c:v>0.1</c:v>
                </c:pt>
                <c:pt idx="128">
                  <c:v>0.12142857142857143</c:v>
                </c:pt>
                <c:pt idx="129">
                  <c:v>0.11142857142857143</c:v>
                </c:pt>
                <c:pt idx="130">
                  <c:v>0.12571428571428572</c:v>
                </c:pt>
                <c:pt idx="131">
                  <c:v>0.1357142857142857</c:v>
                </c:pt>
                <c:pt idx="132">
                  <c:v>0.12857142857142859</c:v>
                </c:pt>
                <c:pt idx="133">
                  <c:v>0.12857142857142859</c:v>
                </c:pt>
                <c:pt idx="134">
                  <c:v>0.11714285714285713</c:v>
                </c:pt>
                <c:pt idx="135">
                  <c:v>9.7142857142857142E-2</c:v>
                </c:pt>
                <c:pt idx="136">
                  <c:v>9.571428571428571E-2</c:v>
                </c:pt>
                <c:pt idx="137">
                  <c:v>0.09</c:v>
                </c:pt>
                <c:pt idx="138">
                  <c:v>6.5714285714285711E-2</c:v>
                </c:pt>
                <c:pt idx="139">
                  <c:v>6.4285714285714293E-2</c:v>
                </c:pt>
                <c:pt idx="140">
                  <c:v>6.4285714285714293E-2</c:v>
                </c:pt>
                <c:pt idx="141">
                  <c:v>0.06</c:v>
                </c:pt>
                <c:pt idx="142">
                  <c:v>0.06</c:v>
                </c:pt>
                <c:pt idx="143">
                  <c:v>8.7142857142857133E-2</c:v>
                </c:pt>
                <c:pt idx="144">
                  <c:v>0.1</c:v>
                </c:pt>
                <c:pt idx="145">
                  <c:v>0.1142857142857143</c:v>
                </c:pt>
                <c:pt idx="146">
                  <c:v>0.13714285714285715</c:v>
                </c:pt>
                <c:pt idx="147">
                  <c:v>0.15142857142857144</c:v>
                </c:pt>
                <c:pt idx="148">
                  <c:v>0.17142857142857143</c:v>
                </c:pt>
                <c:pt idx="149">
                  <c:v>0.16714285714285715</c:v>
                </c:pt>
                <c:pt idx="150">
                  <c:v>0.20142857142857143</c:v>
                </c:pt>
                <c:pt idx="151">
                  <c:v>0.19857142857142859</c:v>
                </c:pt>
                <c:pt idx="152">
                  <c:v>0.20714285714285716</c:v>
                </c:pt>
                <c:pt idx="153">
                  <c:v>0.21571428571428575</c:v>
                </c:pt>
                <c:pt idx="154">
                  <c:v>0.23857142857142857</c:v>
                </c:pt>
                <c:pt idx="155">
                  <c:v>0.26571428571428574</c:v>
                </c:pt>
                <c:pt idx="156">
                  <c:v>0.27142857142857141</c:v>
                </c:pt>
                <c:pt idx="157">
                  <c:v>0.32142857142857145</c:v>
                </c:pt>
                <c:pt idx="158">
                  <c:v>0.41428571428571431</c:v>
                </c:pt>
                <c:pt idx="159">
                  <c:v>0.48857142857142855</c:v>
                </c:pt>
                <c:pt idx="160">
                  <c:v>0.57000000000000006</c:v>
                </c:pt>
                <c:pt idx="161">
                  <c:v>0.6328571428571429</c:v>
                </c:pt>
                <c:pt idx="162">
                  <c:v>0.67285714285714293</c:v>
                </c:pt>
                <c:pt idx="163">
                  <c:v>0.94142857142857139</c:v>
                </c:pt>
                <c:pt idx="164">
                  <c:v>1.0814285714285714</c:v>
                </c:pt>
                <c:pt idx="165">
                  <c:v>1.1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879680"/>
        <c:axId val="131869696"/>
      </c:lineChart>
      <c:dateAx>
        <c:axId val="131866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868160"/>
        <c:crosses val="autoZero"/>
        <c:auto val="1"/>
        <c:lblOffset val="100"/>
        <c:baseTimeUnit val="days"/>
      </c:dateAx>
      <c:valAx>
        <c:axId val="131868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866624"/>
        <c:crosses val="autoZero"/>
        <c:crossBetween val="between"/>
      </c:valAx>
      <c:valAx>
        <c:axId val="131869696"/>
        <c:scaling>
          <c:orientation val="minMax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879680"/>
        <c:crosses val="max"/>
        <c:crossBetween val="between"/>
      </c:valAx>
      <c:dateAx>
        <c:axId val="1318796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31869696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>
                <a:latin typeface="Arial" panose="020B0604020202020204" pitchFamily="34" charset="0"/>
                <a:cs typeface="Arial" panose="020B0604020202020204" pitchFamily="34" charset="0"/>
              </a:rPr>
              <a:t>Observed Death rate / Predicted death rate</a:t>
            </a:r>
          </a:p>
        </c:rich>
      </c:tx>
      <c:layout>
        <c:manualLayout>
          <c:xMode val="edge"/>
          <c:yMode val="edge"/>
          <c:x val="0.19881132083763167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5.6594591522484111E-2"/>
          <c:y val="0.10051929801608417"/>
          <c:w val="0.91681569469001389"/>
          <c:h val="0.71350764754085438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AUS'!$A$58:$A$182</c:f>
              <c:numCache>
                <c:formatCode>m/d/yyyy</c:formatCode>
                <c:ptCount val="125"/>
                <c:pt idx="0">
                  <c:v>43916</c:v>
                </c:pt>
                <c:pt idx="1">
                  <c:v>43917</c:v>
                </c:pt>
                <c:pt idx="2">
                  <c:v>43918</c:v>
                </c:pt>
                <c:pt idx="3">
                  <c:v>43919</c:v>
                </c:pt>
                <c:pt idx="4">
                  <c:v>43920</c:v>
                </c:pt>
                <c:pt idx="5">
                  <c:v>43921</c:v>
                </c:pt>
                <c:pt idx="6">
                  <c:v>43922</c:v>
                </c:pt>
                <c:pt idx="7">
                  <c:v>43923</c:v>
                </c:pt>
                <c:pt idx="8">
                  <c:v>43924</c:v>
                </c:pt>
                <c:pt idx="9">
                  <c:v>43925</c:v>
                </c:pt>
                <c:pt idx="10">
                  <c:v>43926</c:v>
                </c:pt>
                <c:pt idx="11">
                  <c:v>43927</c:v>
                </c:pt>
                <c:pt idx="12">
                  <c:v>43928</c:v>
                </c:pt>
                <c:pt idx="13">
                  <c:v>43929</c:v>
                </c:pt>
                <c:pt idx="14">
                  <c:v>43930</c:v>
                </c:pt>
                <c:pt idx="15">
                  <c:v>43931</c:v>
                </c:pt>
                <c:pt idx="16">
                  <c:v>43932</c:v>
                </c:pt>
                <c:pt idx="17">
                  <c:v>43933</c:v>
                </c:pt>
                <c:pt idx="18">
                  <c:v>43934</c:v>
                </c:pt>
                <c:pt idx="19">
                  <c:v>43935</c:v>
                </c:pt>
                <c:pt idx="20">
                  <c:v>43936</c:v>
                </c:pt>
                <c:pt idx="21">
                  <c:v>43937</c:v>
                </c:pt>
                <c:pt idx="22">
                  <c:v>43938</c:v>
                </c:pt>
                <c:pt idx="23">
                  <c:v>43939</c:v>
                </c:pt>
                <c:pt idx="24">
                  <c:v>43940</c:v>
                </c:pt>
                <c:pt idx="25">
                  <c:v>43941</c:v>
                </c:pt>
                <c:pt idx="26">
                  <c:v>43942</c:v>
                </c:pt>
                <c:pt idx="27">
                  <c:v>43943</c:v>
                </c:pt>
                <c:pt idx="28">
                  <c:v>43944</c:v>
                </c:pt>
                <c:pt idx="29">
                  <c:v>43945</c:v>
                </c:pt>
                <c:pt idx="30">
                  <c:v>43946</c:v>
                </c:pt>
                <c:pt idx="31">
                  <c:v>43947</c:v>
                </c:pt>
                <c:pt idx="32">
                  <c:v>43948</c:v>
                </c:pt>
                <c:pt idx="33">
                  <c:v>43949</c:v>
                </c:pt>
                <c:pt idx="34">
                  <c:v>43950</c:v>
                </c:pt>
                <c:pt idx="35">
                  <c:v>43951</c:v>
                </c:pt>
                <c:pt idx="36">
                  <c:v>43952</c:v>
                </c:pt>
                <c:pt idx="37">
                  <c:v>43953</c:v>
                </c:pt>
                <c:pt idx="38">
                  <c:v>43954</c:v>
                </c:pt>
                <c:pt idx="39">
                  <c:v>43955</c:v>
                </c:pt>
                <c:pt idx="40">
                  <c:v>43956</c:v>
                </c:pt>
                <c:pt idx="41">
                  <c:v>43957</c:v>
                </c:pt>
                <c:pt idx="42">
                  <c:v>43958</c:v>
                </c:pt>
                <c:pt idx="43">
                  <c:v>43959</c:v>
                </c:pt>
                <c:pt idx="44">
                  <c:v>43960</c:v>
                </c:pt>
                <c:pt idx="45">
                  <c:v>43961</c:v>
                </c:pt>
                <c:pt idx="46">
                  <c:v>43962</c:v>
                </c:pt>
                <c:pt idx="47">
                  <c:v>43963</c:v>
                </c:pt>
                <c:pt idx="48">
                  <c:v>43964</c:v>
                </c:pt>
                <c:pt idx="49">
                  <c:v>43965</c:v>
                </c:pt>
                <c:pt idx="50">
                  <c:v>43966</c:v>
                </c:pt>
                <c:pt idx="51">
                  <c:v>43967</c:v>
                </c:pt>
                <c:pt idx="52">
                  <c:v>43968</c:v>
                </c:pt>
                <c:pt idx="53">
                  <c:v>43969</c:v>
                </c:pt>
                <c:pt idx="54">
                  <c:v>43970</c:v>
                </c:pt>
                <c:pt idx="55">
                  <c:v>43971</c:v>
                </c:pt>
                <c:pt idx="56">
                  <c:v>43972</c:v>
                </c:pt>
                <c:pt idx="57">
                  <c:v>43973</c:v>
                </c:pt>
                <c:pt idx="58">
                  <c:v>43974</c:v>
                </c:pt>
                <c:pt idx="59">
                  <c:v>43975</c:v>
                </c:pt>
                <c:pt idx="60">
                  <c:v>43976</c:v>
                </c:pt>
                <c:pt idx="61">
                  <c:v>43977</c:v>
                </c:pt>
                <c:pt idx="62">
                  <c:v>43978</c:v>
                </c:pt>
                <c:pt idx="63">
                  <c:v>43979</c:v>
                </c:pt>
                <c:pt idx="64">
                  <c:v>43980</c:v>
                </c:pt>
                <c:pt idx="65">
                  <c:v>43981</c:v>
                </c:pt>
                <c:pt idx="66">
                  <c:v>43982</c:v>
                </c:pt>
                <c:pt idx="67">
                  <c:v>43983</c:v>
                </c:pt>
                <c:pt idx="68">
                  <c:v>43984</c:v>
                </c:pt>
                <c:pt idx="69">
                  <c:v>43985</c:v>
                </c:pt>
                <c:pt idx="70">
                  <c:v>43986</c:v>
                </c:pt>
                <c:pt idx="71">
                  <c:v>43987</c:v>
                </c:pt>
                <c:pt idx="72">
                  <c:v>43988</c:v>
                </c:pt>
                <c:pt idx="73">
                  <c:v>43989</c:v>
                </c:pt>
                <c:pt idx="74">
                  <c:v>43990</c:v>
                </c:pt>
                <c:pt idx="75">
                  <c:v>43991</c:v>
                </c:pt>
                <c:pt idx="76">
                  <c:v>43992</c:v>
                </c:pt>
                <c:pt idx="77">
                  <c:v>43993</c:v>
                </c:pt>
                <c:pt idx="78">
                  <c:v>43994</c:v>
                </c:pt>
                <c:pt idx="79">
                  <c:v>43995</c:v>
                </c:pt>
                <c:pt idx="80">
                  <c:v>43996</c:v>
                </c:pt>
                <c:pt idx="81">
                  <c:v>43997</c:v>
                </c:pt>
                <c:pt idx="82">
                  <c:v>43998</c:v>
                </c:pt>
                <c:pt idx="83">
                  <c:v>43999</c:v>
                </c:pt>
                <c:pt idx="84">
                  <c:v>44000</c:v>
                </c:pt>
                <c:pt idx="85">
                  <c:v>44001</c:v>
                </c:pt>
                <c:pt idx="86">
                  <c:v>44002</c:v>
                </c:pt>
                <c:pt idx="87">
                  <c:v>44003</c:v>
                </c:pt>
                <c:pt idx="88">
                  <c:v>44004</c:v>
                </c:pt>
                <c:pt idx="89">
                  <c:v>44005</c:v>
                </c:pt>
                <c:pt idx="90">
                  <c:v>44006</c:v>
                </c:pt>
                <c:pt idx="91">
                  <c:v>44007</c:v>
                </c:pt>
                <c:pt idx="92">
                  <c:v>44008</c:v>
                </c:pt>
                <c:pt idx="93">
                  <c:v>44009</c:v>
                </c:pt>
                <c:pt idx="94">
                  <c:v>44010</c:v>
                </c:pt>
                <c:pt idx="95">
                  <c:v>44011</c:v>
                </c:pt>
                <c:pt idx="96">
                  <c:v>44012</c:v>
                </c:pt>
                <c:pt idx="97">
                  <c:v>44013</c:v>
                </c:pt>
                <c:pt idx="98">
                  <c:v>44014</c:v>
                </c:pt>
                <c:pt idx="99">
                  <c:v>44015</c:v>
                </c:pt>
                <c:pt idx="100">
                  <c:v>44016</c:v>
                </c:pt>
                <c:pt idx="101">
                  <c:v>44017</c:v>
                </c:pt>
                <c:pt idx="102">
                  <c:v>44018</c:v>
                </c:pt>
                <c:pt idx="103">
                  <c:v>44019</c:v>
                </c:pt>
                <c:pt idx="104">
                  <c:v>44020</c:v>
                </c:pt>
                <c:pt idx="105">
                  <c:v>44021</c:v>
                </c:pt>
                <c:pt idx="106">
                  <c:v>44022</c:v>
                </c:pt>
                <c:pt idx="107">
                  <c:v>44023</c:v>
                </c:pt>
                <c:pt idx="108">
                  <c:v>44024</c:v>
                </c:pt>
                <c:pt idx="109">
                  <c:v>44025</c:v>
                </c:pt>
                <c:pt idx="110">
                  <c:v>44026</c:v>
                </c:pt>
                <c:pt idx="111">
                  <c:v>44027</c:v>
                </c:pt>
              </c:numCache>
            </c:numRef>
          </c:cat>
          <c:val>
            <c:numRef>
              <c:f>'data AUS'!$AE$58:$AE$182</c:f>
              <c:numCache>
                <c:formatCode>0%</c:formatCode>
                <c:ptCount val="125"/>
                <c:pt idx="0">
                  <c:v>2.4475524475524479</c:v>
                </c:pt>
                <c:pt idx="1">
                  <c:v>1.7391304347826084</c:v>
                </c:pt>
                <c:pt idx="2">
                  <c:v>1.5909090909090911</c:v>
                </c:pt>
                <c:pt idx="3">
                  <c:v>1.62748643761302</c:v>
                </c:pt>
                <c:pt idx="4">
                  <c:v>1.6920473773265652</c:v>
                </c:pt>
                <c:pt idx="5">
                  <c:v>1.2180267965895248</c:v>
                </c:pt>
                <c:pt idx="6">
                  <c:v>0.95846645367412131</c:v>
                </c:pt>
                <c:pt idx="7">
                  <c:v>0.84291187739463613</c:v>
                </c:pt>
                <c:pt idx="8">
                  <c:v>0.94221105527638194</c:v>
                </c:pt>
                <c:pt idx="9">
                  <c:v>0.89086859688195996</c:v>
                </c:pt>
                <c:pt idx="10">
                  <c:v>0.89243776420854859</c:v>
                </c:pt>
                <c:pt idx="11">
                  <c:v>0.97789115646258506</c:v>
                </c:pt>
                <c:pt idx="12">
                  <c:v>1.0509926041261191</c:v>
                </c:pt>
                <c:pt idx="13">
                  <c:v>1.2320328542094456</c:v>
                </c:pt>
                <c:pt idx="14">
                  <c:v>1.0078387458006719</c:v>
                </c:pt>
                <c:pt idx="15">
                  <c:v>1.0337972166998013</c:v>
                </c:pt>
                <c:pt idx="16">
                  <c:v>1.0808646917534028</c:v>
                </c:pt>
                <c:pt idx="17">
                  <c:v>1.0841283607979184</c:v>
                </c:pt>
                <c:pt idx="18">
                  <c:v>0.96021947873799718</c:v>
                </c:pt>
                <c:pt idx="19">
                  <c:v>0.89005235602094246</c:v>
                </c:pt>
                <c:pt idx="20">
                  <c:v>0.76335877862595425</c:v>
                </c:pt>
                <c:pt idx="21">
                  <c:v>0.83565459610027848</c:v>
                </c:pt>
                <c:pt idx="22">
                  <c:v>0.89820359281437123</c:v>
                </c:pt>
                <c:pt idx="23">
                  <c:v>0.87108013937282225</c:v>
                </c:pt>
                <c:pt idx="24">
                  <c:v>0.70564516129032251</c:v>
                </c:pt>
                <c:pt idx="25">
                  <c:v>0.67796610169491522</c:v>
                </c:pt>
                <c:pt idx="26">
                  <c:v>0.6640106241699868</c:v>
                </c:pt>
                <c:pt idx="27">
                  <c:v>0.63694267515923564</c:v>
                </c:pt>
                <c:pt idx="28">
                  <c:v>2.1660649819494586</c:v>
                </c:pt>
                <c:pt idx="29">
                  <c:v>2.5</c:v>
                </c:pt>
                <c:pt idx="30">
                  <c:v>3.0232558139534884</c:v>
                </c:pt>
                <c:pt idx="31">
                  <c:v>4.5197740112994351</c:v>
                </c:pt>
                <c:pt idx="32">
                  <c:v>5.2117263843648205</c:v>
                </c:pt>
                <c:pt idx="33">
                  <c:v>8.3018867924528301</c:v>
                </c:pt>
                <c:pt idx="34">
                  <c:v>8.1355932203389809</c:v>
                </c:pt>
                <c:pt idx="35">
                  <c:v>6.6176470588235299</c:v>
                </c:pt>
                <c:pt idx="36">
                  <c:v>6.0869565217391308</c:v>
                </c:pt>
                <c:pt idx="37">
                  <c:v>6.6037735849056602</c:v>
                </c:pt>
                <c:pt idx="38">
                  <c:v>5.9999999999999991</c:v>
                </c:pt>
                <c:pt idx="39">
                  <c:v>8.3870967741935498</c:v>
                </c:pt>
                <c:pt idx="40">
                  <c:v>6.3492063492063489</c:v>
                </c:pt>
                <c:pt idx="41">
                  <c:v>5.7692307692307683</c:v>
                </c:pt>
                <c:pt idx="42">
                  <c:v>4.0816326530612237</c:v>
                </c:pt>
                <c:pt idx="43">
                  <c:v>4.0404040404040398</c:v>
                </c:pt>
                <c:pt idx="44">
                  <c:v>2.9999999999999996</c:v>
                </c:pt>
                <c:pt idx="45">
                  <c:v>1.9230769230769229</c:v>
                </c:pt>
                <c:pt idx="46">
                  <c:v>0.99009900990098998</c:v>
                </c:pt>
                <c:pt idx="47">
                  <c:v>0.95238095238095233</c:v>
                </c:pt>
                <c:pt idx="48">
                  <c:v>0.92592592592592582</c:v>
                </c:pt>
                <c:pt idx="49">
                  <c:v>0.79365079365079361</c:v>
                </c:pt>
                <c:pt idx="50">
                  <c:v>0.76335877862595403</c:v>
                </c:pt>
                <c:pt idx="51">
                  <c:v>0.70422535211267601</c:v>
                </c:pt>
                <c:pt idx="52">
                  <c:v>1.3605442176870748</c:v>
                </c:pt>
                <c:pt idx="53">
                  <c:v>1.4285714285714284</c:v>
                </c:pt>
                <c:pt idx="54">
                  <c:v>1.4285714285714284</c:v>
                </c:pt>
                <c:pt idx="55">
                  <c:v>1.5873015873015872</c:v>
                </c:pt>
                <c:pt idx="56">
                  <c:v>2.4390243902439019</c:v>
                </c:pt>
                <c:pt idx="57">
                  <c:v>2.8571428571428572</c:v>
                </c:pt>
                <c:pt idx="58">
                  <c:v>4.2105263157894735</c:v>
                </c:pt>
                <c:pt idx="59">
                  <c:v>2.8301886792452828</c:v>
                </c:pt>
                <c:pt idx="60">
                  <c:v>2.5641025641025639</c:v>
                </c:pt>
                <c:pt idx="61">
                  <c:v>2.8571428571428572</c:v>
                </c:pt>
                <c:pt idx="62">
                  <c:v>2.8301886792452828</c:v>
                </c:pt>
                <c:pt idx="63">
                  <c:v>2.0408163265306118</c:v>
                </c:pt>
                <c:pt idx="64">
                  <c:v>2.1739130434782608</c:v>
                </c:pt>
                <c:pt idx="65">
                  <c:v>1.0869565217391304</c:v>
                </c:pt>
                <c:pt idx="66">
                  <c:v>1.3157894736842104</c:v>
                </c:pt>
                <c:pt idx="67">
                  <c:v>0</c:v>
                </c:pt>
                <c:pt idx="68">
                  <c:v>-1.4285714285714284</c:v>
                </c:pt>
                <c:pt idx="69">
                  <c:v>-1.6666666666666665</c:v>
                </c:pt>
                <c:pt idx="70">
                  <c:v>-1.7241379310344824</c:v>
                </c:pt>
                <c:pt idx="71">
                  <c:v>-1.4925373134328359</c:v>
                </c:pt>
                <c:pt idx="72">
                  <c:v>-1.4492753623188404</c:v>
                </c:pt>
                <c:pt idx="73">
                  <c:v>-1.4285714285714284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1.639344262295082</c:v>
                </c:pt>
                <c:pt idx="90">
                  <c:v>2.8571428571428568</c:v>
                </c:pt>
                <c:pt idx="91">
                  <c:v>2.4999999999999996</c:v>
                </c:pt>
                <c:pt idx="92">
                  <c:v>2.083333333333333</c:v>
                </c:pt>
                <c:pt idx="93">
                  <c:v>1.8867924528301885</c:v>
                </c:pt>
                <c:pt idx="94">
                  <c:v>1.6666666666666665</c:v>
                </c:pt>
                <c:pt idx="95">
                  <c:v>1.7094017094017093</c:v>
                </c:pt>
                <c:pt idx="96">
                  <c:v>0.70921985815602828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1.075268817204301</c:v>
                </c:pt>
                <c:pt idx="102">
                  <c:v>1.0526315789473684</c:v>
                </c:pt>
                <c:pt idx="103">
                  <c:v>0.88888888888888873</c:v>
                </c:pt>
                <c:pt idx="104">
                  <c:v>0.68965517241379304</c:v>
                </c:pt>
                <c:pt idx="105">
                  <c:v>0.58479532163742687</c:v>
                </c:pt>
                <c:pt idx="106">
                  <c:v>0.75187969924812015</c:v>
                </c:pt>
                <c:pt idx="107">
                  <c:v>0.90293453724604955</c:v>
                </c:pt>
                <c:pt idx="108">
                  <c:v>0.42462845010615702</c:v>
                </c:pt>
                <c:pt idx="109">
                  <c:v>0.30349013657056145</c:v>
                </c:pt>
                <c:pt idx="110">
                  <c:v>0.66050198150594452</c:v>
                </c:pt>
                <c:pt idx="111">
                  <c:v>0.8547008547008547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904640"/>
        <c:axId val="131906176"/>
      </c:lineChart>
      <c:dateAx>
        <c:axId val="13190464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31906176"/>
        <c:crosses val="autoZero"/>
        <c:auto val="1"/>
        <c:lblOffset val="100"/>
        <c:baseTimeUnit val="days"/>
      </c:dateAx>
      <c:valAx>
        <c:axId val="131906176"/>
        <c:scaling>
          <c:orientation val="minMax"/>
          <c:max val="2"/>
          <c:min val="0"/>
        </c:scaling>
        <c:delete val="0"/>
        <c:axPos val="l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3190464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RA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BRA'!$J$33:$J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0000000094091339</c:v>
                </c:pt>
                <c:pt idx="4">
                  <c:v>0</c:v>
                </c:pt>
                <c:pt idx="5">
                  <c:v>2.2500000423411031</c:v>
                </c:pt>
                <c:pt idx="6">
                  <c:v>0</c:v>
                </c:pt>
                <c:pt idx="7">
                  <c:v>0.53846157139350881</c:v>
                </c:pt>
                <c:pt idx="8">
                  <c:v>0.25000002352283679</c:v>
                </c:pt>
                <c:pt idx="9">
                  <c:v>0.24000002822740479</c:v>
                </c:pt>
                <c:pt idx="10">
                  <c:v>0.22580648454487642</c:v>
                </c:pt>
                <c:pt idx="11">
                  <c:v>0.36842111849552744</c:v>
                </c:pt>
                <c:pt idx="12">
                  <c:v>1.9038466195983919</c:v>
                </c:pt>
                <c:pt idx="13">
                  <c:v>0</c:v>
                </c:pt>
                <c:pt idx="14">
                  <c:v>7.2847733869478085E-2</c:v>
                </c:pt>
                <c:pt idx="15">
                  <c:v>0.23456808000824678</c:v>
                </c:pt>
                <c:pt idx="16">
                  <c:v>0.60804077311872562</c:v>
                </c:pt>
                <c:pt idx="17">
                  <c:v>0.16037760068736232</c:v>
                </c:pt>
                <c:pt idx="18">
                  <c:v>0.67847530184029037</c:v>
                </c:pt>
                <c:pt idx="19">
                  <c:v>0.28058809544154828</c:v>
                </c:pt>
                <c:pt idx="20">
                  <c:v>0.29230878283037093</c:v>
                </c:pt>
                <c:pt idx="21">
                  <c:v>0.52291087826453375</c:v>
                </c:pt>
                <c:pt idx="22">
                  <c:v>0.24884973621622444</c:v>
                </c:pt>
                <c:pt idx="23">
                  <c:v>0.17108205703865492</c:v>
                </c:pt>
                <c:pt idx="24">
                  <c:v>0.13961038898635544</c:v>
                </c:pt>
                <c:pt idx="25">
                  <c:v>0.17288615271847674</c:v>
                </c:pt>
                <c:pt idx="26">
                  <c:v>0.14886494373477593</c:v>
                </c:pt>
                <c:pt idx="27">
                  <c:v>0.14673330186708508</c:v>
                </c:pt>
                <c:pt idx="28">
                  <c:v>9.2951271500456858E-2</c:v>
                </c:pt>
                <c:pt idx="29">
                  <c:v>7.8513968750893059E-2</c:v>
                </c:pt>
                <c:pt idx="30">
                  <c:v>0.26465686408494166</c:v>
                </c:pt>
                <c:pt idx="31">
                  <c:v>0.20765078816916141</c:v>
                </c:pt>
                <c:pt idx="32">
                  <c:v>0.18674275019881148</c:v>
                </c:pt>
                <c:pt idx="33">
                  <c:v>0.13328569723535449</c:v>
                </c:pt>
                <c:pt idx="34">
                  <c:v>0.1521651760455805</c:v>
                </c:pt>
                <c:pt idx="35">
                  <c:v>7.8671590835758934E-2</c:v>
                </c:pt>
                <c:pt idx="36">
                  <c:v>9.8036891496943335E-2</c:v>
                </c:pt>
                <c:pt idx="37">
                  <c:v>0.1633048966567833</c:v>
                </c:pt>
                <c:pt idx="38">
                  <c:v>0.16157182031201611</c:v>
                </c:pt>
                <c:pt idx="39">
                  <c:v>0.12625763420490499</c:v>
                </c:pt>
                <c:pt idx="40">
                  <c:v>9.1115068597385579E-2</c:v>
                </c:pt>
                <c:pt idx="41">
                  <c:v>5.916452738692423E-2</c:v>
                </c:pt>
                <c:pt idx="42">
                  <c:v>7.540622070840676E-2</c:v>
                </c:pt>
                <c:pt idx="43">
                  <c:v>5.953689485174702E-2</c:v>
                </c:pt>
                <c:pt idx="44">
                  <c:v>8.3551550912611947E-2</c:v>
                </c:pt>
                <c:pt idx="45">
                  <c:v>0.14786131679649087</c:v>
                </c:pt>
                <c:pt idx="46">
                  <c:v>0.16764456868459471</c:v>
                </c:pt>
                <c:pt idx="47">
                  <c:v>0.22504084712616163</c:v>
                </c:pt>
                <c:pt idx="48">
                  <c:v>0.16993843273674075</c:v>
                </c:pt>
                <c:pt idx="49">
                  <c:v>9.8448776485049308E-2</c:v>
                </c:pt>
                <c:pt idx="50">
                  <c:v>0.14858341305880884</c:v>
                </c:pt>
                <c:pt idx="51">
                  <c:v>0.14579107987312467</c:v>
                </c:pt>
                <c:pt idx="52">
                  <c:v>0.15440957255001464</c:v>
                </c:pt>
                <c:pt idx="53">
                  <c:v>0.24410661753606061</c:v>
                </c:pt>
                <c:pt idx="54">
                  <c:v>0.19908322375881418</c:v>
                </c:pt>
                <c:pt idx="55">
                  <c:v>0.23286647107897915</c:v>
                </c:pt>
                <c:pt idx="56">
                  <c:v>0.14467591650217118</c:v>
                </c:pt>
                <c:pt idx="57">
                  <c:v>0.15167436078152541</c:v>
                </c:pt>
                <c:pt idx="58">
                  <c:v>0.18267049800202162</c:v>
                </c:pt>
                <c:pt idx="59">
                  <c:v>0.18120150084818973</c:v>
                </c:pt>
                <c:pt idx="60">
                  <c:v>0.18743290284922148</c:v>
                </c:pt>
                <c:pt idx="61">
                  <c:v>0.11088400924123412</c:v>
                </c:pt>
                <c:pt idx="62">
                  <c:v>0.10261828086941149</c:v>
                </c:pt>
                <c:pt idx="63">
                  <c:v>9.5707863791275175E-2</c:v>
                </c:pt>
                <c:pt idx="64">
                  <c:v>0.13126170644909374</c:v>
                </c:pt>
                <c:pt idx="65">
                  <c:v>0.12335391860260017</c:v>
                </c:pt>
                <c:pt idx="66">
                  <c:v>0.1882430998801638</c:v>
                </c:pt>
                <c:pt idx="67">
                  <c:v>0.1375401046792028</c:v>
                </c:pt>
                <c:pt idx="68">
                  <c:v>0.1562212473749475</c:v>
                </c:pt>
                <c:pt idx="69">
                  <c:v>0.11824361232297859</c:v>
                </c:pt>
                <c:pt idx="70">
                  <c:v>7.9346359251835807E-2</c:v>
                </c:pt>
                <c:pt idx="71">
                  <c:v>7.966244901337656E-2</c:v>
                </c:pt>
                <c:pt idx="72">
                  <c:v>9.5264674177356026E-2</c:v>
                </c:pt>
                <c:pt idx="73">
                  <c:v>0.12809700788153414</c:v>
                </c:pt>
                <c:pt idx="74">
                  <c:v>0.13241867455204606</c:v>
                </c:pt>
                <c:pt idx="75">
                  <c:v>0.15628456196760229</c:v>
                </c:pt>
                <c:pt idx="76">
                  <c:v>0.10995201916693192</c:v>
                </c:pt>
                <c:pt idx="77">
                  <c:v>5.9116098885446194E-2</c:v>
                </c:pt>
                <c:pt idx="78">
                  <c:v>0.10932607399260995</c:v>
                </c:pt>
                <c:pt idx="79">
                  <c:v>0.11978376400635167</c:v>
                </c:pt>
                <c:pt idx="80">
                  <c:v>0.13404589064601158</c:v>
                </c:pt>
                <c:pt idx="81">
                  <c:v>0.11877582417898412</c:v>
                </c:pt>
                <c:pt idx="82">
                  <c:v>0.12697094267623837</c:v>
                </c:pt>
                <c:pt idx="83">
                  <c:v>9.4797020692984499E-2</c:v>
                </c:pt>
                <c:pt idx="84">
                  <c:v>8.6646934851636229E-2</c:v>
                </c:pt>
                <c:pt idx="85">
                  <c:v>6.1410893906542044E-2</c:v>
                </c:pt>
                <c:pt idx="86">
                  <c:v>8.2760648420356742E-2</c:v>
                </c:pt>
                <c:pt idx="87">
                  <c:v>9.9160486591072877E-2</c:v>
                </c:pt>
                <c:pt idx="88">
                  <c:v>0.120542685408192</c:v>
                </c:pt>
                <c:pt idx="89">
                  <c:v>0.11537383570653971</c:v>
                </c:pt>
                <c:pt idx="90">
                  <c:v>0.13456562505537692</c:v>
                </c:pt>
                <c:pt idx="91">
                  <c:v>6.1208454463974465E-2</c:v>
                </c:pt>
                <c:pt idx="92">
                  <c:v>4.1673812480943748E-2</c:v>
                </c:pt>
                <c:pt idx="93">
                  <c:v>0.10162857399691907</c:v>
                </c:pt>
                <c:pt idx="94">
                  <c:v>9.5519518922908511E-2</c:v>
                </c:pt>
                <c:pt idx="95">
                  <c:v>9.9121312838478415E-2</c:v>
                </c:pt>
                <c:pt idx="96">
                  <c:v>9.4857453383618243E-2</c:v>
                </c:pt>
                <c:pt idx="97">
                  <c:v>7.8991016663267494E-2</c:v>
                </c:pt>
                <c:pt idx="98">
                  <c:v>5.2734283781716337E-2</c:v>
                </c:pt>
                <c:pt idx="99">
                  <c:v>4.2291823788695337E-2</c:v>
                </c:pt>
                <c:pt idx="100">
                  <c:v>0.11025973347363394</c:v>
                </c:pt>
                <c:pt idx="101">
                  <c:v>0.10851592012285624</c:v>
                </c:pt>
                <c:pt idx="102">
                  <c:v>9.5737145413250305E-2</c:v>
                </c:pt>
                <c:pt idx="103">
                  <c:v>7.8568990471483233E-2</c:v>
                </c:pt>
                <c:pt idx="104">
                  <c:v>6.3736684826683015E-2</c:v>
                </c:pt>
                <c:pt idx="105">
                  <c:v>4.931345708113629E-2</c:v>
                </c:pt>
                <c:pt idx="106">
                  <c:v>5.8374106324762441E-2</c:v>
                </c:pt>
                <c:pt idx="107">
                  <c:v>9.5647150291087196E-2</c:v>
                </c:pt>
                <c:pt idx="108">
                  <c:v>8.3332883667093072E-2</c:v>
                </c:pt>
                <c:pt idx="109">
                  <c:v>5.8964786165190498E-2</c:v>
                </c:pt>
                <c:pt idx="110">
                  <c:v>0.13901531221753544</c:v>
                </c:pt>
                <c:pt idx="111">
                  <c:v>8.0576041440599586E-2</c:v>
                </c:pt>
                <c:pt idx="112">
                  <c:v>3.5936256206902391E-2</c:v>
                </c:pt>
                <c:pt idx="113">
                  <c:v>5.2284775490777979E-2</c:v>
                </c:pt>
                <c:pt idx="114">
                  <c:v>8.7421370184181502E-2</c:v>
                </c:pt>
                <c:pt idx="115">
                  <c:v>9.2320574229289673E-2</c:v>
                </c:pt>
                <c:pt idx="116">
                  <c:v>8.3707256297420721E-2</c:v>
                </c:pt>
                <c:pt idx="117">
                  <c:v>9.5483193502264363E-2</c:v>
                </c:pt>
                <c:pt idx="118">
                  <c:v>7.534927215454662E-2</c:v>
                </c:pt>
                <c:pt idx="119">
                  <c:v>5.7981780622488689E-2</c:v>
                </c:pt>
                <c:pt idx="120">
                  <c:v>4.4782477428376932E-2</c:v>
                </c:pt>
                <c:pt idx="121">
                  <c:v>6.1704621037187768E-2</c:v>
                </c:pt>
                <c:pt idx="122">
                  <c:v>8.4857782125708242E-2</c:v>
                </c:pt>
                <c:pt idx="123">
                  <c:v>8.4902550217029721E-2</c:v>
                </c:pt>
                <c:pt idx="124">
                  <c:v>8.9092917776975172E-2</c:v>
                </c:pt>
                <c:pt idx="125">
                  <c:v>7.775333641009359E-2</c:v>
                </c:pt>
                <c:pt idx="126">
                  <c:v>5.0278386862691753E-2</c:v>
                </c:pt>
                <c:pt idx="127">
                  <c:v>4.003338932550287E-2</c:v>
                </c:pt>
                <c:pt idx="128">
                  <c:v>9.2182108195870763E-2</c:v>
                </c:pt>
                <c:pt idx="129">
                  <c:v>9.0784927008994765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6BB-4850-A1AE-9E93C4F24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501440"/>
        <c:axId val="131597440"/>
      </c:lineChart>
      <c:dateAx>
        <c:axId val="131501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597440"/>
        <c:crosses val="autoZero"/>
        <c:auto val="1"/>
        <c:lblOffset val="100"/>
        <c:baseTimeUnit val="days"/>
      </c:dateAx>
      <c:valAx>
        <c:axId val="131597440"/>
        <c:scaling>
          <c:orientation val="minMax"/>
          <c:max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5014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RA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BRA'!$K$33:$K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0251256281407036E-3</c:v>
                </c:pt>
                <c:pt idx="17">
                  <c:v>6.2893081761006293E-3</c:v>
                </c:pt>
                <c:pt idx="18">
                  <c:v>8.1743869209809257E-3</c:v>
                </c:pt>
                <c:pt idx="19">
                  <c:v>8.1566068515497546E-3</c:v>
                </c:pt>
                <c:pt idx="20">
                  <c:v>5.1282051282051282E-3</c:v>
                </c:pt>
                <c:pt idx="21">
                  <c:v>9.9601593625498006E-3</c:v>
                </c:pt>
                <c:pt idx="22">
                  <c:v>5.9249506254114553E-3</c:v>
                </c:pt>
                <c:pt idx="23">
                  <c:v>6.3559322033898309E-3</c:v>
                </c:pt>
                <c:pt idx="24">
                  <c:v>5.9117780809458849E-3</c:v>
                </c:pt>
                <c:pt idx="25">
                  <c:v>7.2202166064981952E-3</c:v>
                </c:pt>
                <c:pt idx="26">
                  <c:v>5.1688490696071678E-3</c:v>
                </c:pt>
                <c:pt idx="27">
                  <c:v>5.7246158481470324E-3</c:v>
                </c:pt>
                <c:pt idx="28">
                  <c:v>6.6015315553208343E-3</c:v>
                </c:pt>
                <c:pt idx="29">
                  <c:v>5.5906660184735051E-3</c:v>
                </c:pt>
                <c:pt idx="30">
                  <c:v>9.7674418604651158E-3</c:v>
                </c:pt>
                <c:pt idx="31">
                  <c:v>7.2369641863054366E-3</c:v>
                </c:pt>
                <c:pt idx="32">
                  <c:v>1.298500541041892E-2</c:v>
                </c:pt>
                <c:pt idx="33">
                  <c:v>4.6095087580666407E-3</c:v>
                </c:pt>
                <c:pt idx="34">
                  <c:v>1.0035005834305718E-2</c:v>
                </c:pt>
                <c:pt idx="35">
                  <c:v>4.1888026154474865E-3</c:v>
                </c:pt>
                <c:pt idx="36">
                  <c:v>7.4165636588380719E-3</c:v>
                </c:pt>
                <c:pt idx="37">
                  <c:v>1.063644289450741E-2</c:v>
                </c:pt>
                <c:pt idx="38">
                  <c:v>1.005975342258528E-2</c:v>
                </c:pt>
                <c:pt idx="39">
                  <c:v>8.6048344718864956E-3</c:v>
                </c:pt>
                <c:pt idx="40">
                  <c:v>6.3056161235193588E-3</c:v>
                </c:pt>
                <c:pt idx="41">
                  <c:v>3.6397218600608431E-3</c:v>
                </c:pt>
                <c:pt idx="42">
                  <c:v>5.0952135872362322E-3</c:v>
                </c:pt>
                <c:pt idx="43">
                  <c:v>5.0490478938257357E-3</c:v>
                </c:pt>
                <c:pt idx="44">
                  <c:v>9.3027497833918556E-3</c:v>
                </c:pt>
                <c:pt idx="45">
                  <c:v>9.8626958035196288E-3</c:v>
                </c:pt>
                <c:pt idx="46">
                  <c:v>1.4970536709667144E-2</c:v>
                </c:pt>
                <c:pt idx="47">
                  <c:v>1.4991364421416235E-2</c:v>
                </c:pt>
                <c:pt idx="48">
                  <c:v>1.2161004852983158E-2</c:v>
                </c:pt>
                <c:pt idx="49">
                  <c:v>5.3259690304763782E-3</c:v>
                </c:pt>
                <c:pt idx="50">
                  <c:v>8.8892049495093162E-3</c:v>
                </c:pt>
                <c:pt idx="51">
                  <c:v>9.6093847497816052E-3</c:v>
                </c:pt>
                <c:pt idx="52">
                  <c:v>9.5117311350665819E-3</c:v>
                </c:pt>
                <c:pt idx="53">
                  <c:v>2.4240004562824387E-2</c:v>
                </c:pt>
                <c:pt idx="54">
                  <c:v>1.8527717067355454E-2</c:v>
                </c:pt>
                <c:pt idx="55">
                  <c:v>1.5561629342267678E-2</c:v>
                </c:pt>
                <c:pt idx="56">
                  <c:v>8.7715938254108086E-3</c:v>
                </c:pt>
                <c:pt idx="57">
                  <c:v>1.1059939990230968E-2</c:v>
                </c:pt>
                <c:pt idx="58">
                  <c:v>1.5141478186807987E-2</c:v>
                </c:pt>
                <c:pt idx="59">
                  <c:v>1.2075937991462593E-2</c:v>
                </c:pt>
                <c:pt idx="60">
                  <c:v>1.2312687312687313E-2</c:v>
                </c:pt>
                <c:pt idx="61">
                  <c:v>8.9731688989081911E-3</c:v>
                </c:pt>
                <c:pt idx="62">
                  <c:v>7.3087474607861618E-3</c:v>
                </c:pt>
                <c:pt idx="63">
                  <c:v>5.8702076838994376E-3</c:v>
                </c:pt>
                <c:pt idx="64">
                  <c:v>6.1022709717287191E-3</c:v>
                </c:pt>
                <c:pt idx="65">
                  <c:v>1.0299794364876078E-2</c:v>
                </c:pt>
                <c:pt idx="66">
                  <c:v>1.0961953588774959E-2</c:v>
                </c:pt>
                <c:pt idx="67">
                  <c:v>9.0318515295635601E-3</c:v>
                </c:pt>
                <c:pt idx="68">
                  <c:v>1.160978759844454E-2</c:v>
                </c:pt>
                <c:pt idx="69">
                  <c:v>8.2366589327146165E-3</c:v>
                </c:pt>
                <c:pt idx="70">
                  <c:v>5.5781175346392734E-3</c:v>
                </c:pt>
                <c:pt idx="71">
                  <c:v>6.1187499278449299E-3</c:v>
                </c:pt>
                <c:pt idx="72">
                  <c:v>8.9225570635069629E-3</c:v>
                </c:pt>
                <c:pt idx="73">
                  <c:v>8.3623169736785612E-3</c:v>
                </c:pt>
                <c:pt idx="74">
                  <c:v>7.7076965259512756E-3</c:v>
                </c:pt>
                <c:pt idx="75">
                  <c:v>8.7795272001239891E-3</c:v>
                </c:pt>
                <c:pt idx="76">
                  <c:v>5.8159339974576058E-3</c:v>
                </c:pt>
                <c:pt idx="77">
                  <c:v>3.5575805331689771E-3</c:v>
                </c:pt>
                <c:pt idx="78">
                  <c:v>5.6175481504127179E-3</c:v>
                </c:pt>
                <c:pt idx="79">
                  <c:v>8.1850843136118678E-3</c:v>
                </c:pt>
                <c:pt idx="80">
                  <c:v>5.954808711966718E-3</c:v>
                </c:pt>
                <c:pt idx="81">
                  <c:v>7.6135788306619587E-3</c:v>
                </c:pt>
                <c:pt idx="82">
                  <c:v>6.1006825938566553E-3</c:v>
                </c:pt>
                <c:pt idx="83">
                  <c:v>5.5328761782446161E-3</c:v>
                </c:pt>
                <c:pt idx="84">
                  <c:v>3.5722491493342377E-3</c:v>
                </c:pt>
                <c:pt idx="85">
                  <c:v>4.2332427583746867E-3</c:v>
                </c:pt>
                <c:pt idx="86">
                  <c:v>5.2583100530385844E-3</c:v>
                </c:pt>
                <c:pt idx="87">
                  <c:v>5.218218598192363E-3</c:v>
                </c:pt>
                <c:pt idx="88">
                  <c:v>5.2646919517615768E-3</c:v>
                </c:pt>
                <c:pt idx="89">
                  <c:v>4.8058833589875146E-3</c:v>
                </c:pt>
                <c:pt idx="90">
                  <c:v>3.857763143027779E-3</c:v>
                </c:pt>
                <c:pt idx="91">
                  <c:v>1.7862857908408196E-3</c:v>
                </c:pt>
                <c:pt idx="92">
                  <c:v>2.2331349917556814E-3</c:v>
                </c:pt>
                <c:pt idx="93">
                  <c:v>4.4213992922958346E-3</c:v>
                </c:pt>
                <c:pt idx="94">
                  <c:v>4.4884976010327871E-3</c:v>
                </c:pt>
                <c:pt idx="95">
                  <c:v>4.7083116243834926E-3</c:v>
                </c:pt>
                <c:pt idx="96">
                  <c:v>3.0832287694389135E-3</c:v>
                </c:pt>
                <c:pt idx="97">
                  <c:v>2.6293974782216662E-3</c:v>
                </c:pt>
                <c:pt idx="98">
                  <c:v>1.4592778103605945E-3</c:v>
                </c:pt>
                <c:pt idx="99">
                  <c:v>1.8284587896626103E-3</c:v>
                </c:pt>
                <c:pt idx="100">
                  <c:v>4.3558511202961428E-3</c:v>
                </c:pt>
                <c:pt idx="101">
                  <c:v>4.1858325666973319E-3</c:v>
                </c:pt>
                <c:pt idx="102">
                  <c:v>3.8862053823474061E-3</c:v>
                </c:pt>
                <c:pt idx="103">
                  <c:v>2.738413708336346E-3</c:v>
                </c:pt>
                <c:pt idx="104">
                  <c:v>2.6092628832354858E-3</c:v>
                </c:pt>
                <c:pt idx="105">
                  <c:v>1.7568133931185734E-3</c:v>
                </c:pt>
                <c:pt idx="106">
                  <c:v>1.765446246807696E-3</c:v>
                </c:pt>
                <c:pt idx="107">
                  <c:v>3.4969708376636306E-3</c:v>
                </c:pt>
                <c:pt idx="108">
                  <c:v>3.2710991047653908E-3</c:v>
                </c:pt>
                <c:pt idx="109">
                  <c:v>3.192194337078188E-3</c:v>
                </c:pt>
                <c:pt idx="110">
                  <c:v>3.0468856584153162E-3</c:v>
                </c:pt>
                <c:pt idx="111">
                  <c:v>2.3639458929331433E-3</c:v>
                </c:pt>
                <c:pt idx="112">
                  <c:v>1.3951146035606047E-3</c:v>
                </c:pt>
                <c:pt idx="113">
                  <c:v>1.5293546123535868E-3</c:v>
                </c:pt>
                <c:pt idx="114">
                  <c:v>3.0300156793387776E-3</c:v>
                </c:pt>
                <c:pt idx="115">
                  <c:v>2.546754982828209E-3</c:v>
                </c:pt>
                <c:pt idx="116">
                  <c:v>2.405488139109316E-3</c:v>
                </c:pt>
                <c:pt idx="117">
                  <c:v>2.0055954086046122E-3</c:v>
                </c:pt>
                <c:pt idx="118">
                  <c:v>2.1466704347927077E-3</c:v>
                </c:pt>
                <c:pt idx="119">
                  <c:v>1.0437110735475967E-3</c:v>
                </c:pt>
                <c:pt idx="120">
                  <c:v>1.2802889160652207E-3</c:v>
                </c:pt>
                <c:pt idx="121">
                  <c:v>2.3185465611244953E-3</c:v>
                </c:pt>
                <c:pt idx="122">
                  <c:v>1.8732100287117261E-3</c:v>
                </c:pt>
                <c:pt idx="123">
                  <c:v>2.1946469545767681E-3</c:v>
                </c:pt>
                <c:pt idx="124">
                  <c:v>2.7028046312243077E-3</c:v>
                </c:pt>
                <c:pt idx="125">
                  <c:v>2.2206752806884704E-3</c:v>
                </c:pt>
                <c:pt idx="126">
                  <c:v>1.1532390308194511E-3</c:v>
                </c:pt>
                <c:pt idx="127">
                  <c:v>1.2177325427237535E-3</c:v>
                </c:pt>
                <c:pt idx="128">
                  <c:v>2.5320289547808707E-3</c:v>
                </c:pt>
                <c:pt idx="129">
                  <c:v>2.4715259196986476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897-4141-909D-54EAD5137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634688"/>
        <c:axId val="131636224"/>
      </c:lineChart>
      <c:dateAx>
        <c:axId val="13163468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636224"/>
        <c:crosses val="autoZero"/>
        <c:auto val="1"/>
        <c:lblOffset val="100"/>
        <c:baseTimeUnit val="days"/>
      </c:dateAx>
      <c:valAx>
        <c:axId val="131636224"/>
        <c:scaling>
          <c:orientation val="minMax"/>
          <c:max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6346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RA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BRA'!$L$33:$L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6.1728395061728392E-3</c:v>
                </c:pt>
                <c:pt idx="16">
                  <c:v>5.0251256281407036E-3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604492579221821E-3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.7710257656781721E-2</c:v>
                </c:pt>
                <c:pt idx="30">
                  <c:v>1.6279069767441861E-3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3.0215449290593799E-3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.13101372611610196</c:v>
                </c:pt>
                <c:pt idx="45">
                  <c:v>0.53084509766002708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.39964493539796825</c:v>
                </c:pt>
                <c:pt idx="50">
                  <c:v>0</c:v>
                </c:pt>
                <c:pt idx="51">
                  <c:v>5.3725196555597154E-2</c:v>
                </c:pt>
                <c:pt idx="52">
                  <c:v>0.13414423243212084</c:v>
                </c:pt>
                <c:pt idx="53">
                  <c:v>7.1579307591399077E-2</c:v>
                </c:pt>
                <c:pt idx="54">
                  <c:v>5.3745281144446655E-2</c:v>
                </c:pt>
                <c:pt idx="55">
                  <c:v>6.6346323399753132E-2</c:v>
                </c:pt>
                <c:pt idx="56">
                  <c:v>3.7997471942390927E-2</c:v>
                </c:pt>
                <c:pt idx="57">
                  <c:v>3.4540506594096715E-2</c:v>
                </c:pt>
                <c:pt idx="58">
                  <c:v>4.4225734203968331E-2</c:v>
                </c:pt>
                <c:pt idx="59">
                  <c:v>4.4596719838238597E-2</c:v>
                </c:pt>
                <c:pt idx="60">
                  <c:v>4.5029970029970029E-2</c:v>
                </c:pt>
                <c:pt idx="61">
                  <c:v>4.650134818547496E-2</c:v>
                </c:pt>
                <c:pt idx="62">
                  <c:v>6.0689828485267328E-2</c:v>
                </c:pt>
                <c:pt idx="63">
                  <c:v>4.1577264078377391E-2</c:v>
                </c:pt>
                <c:pt idx="64">
                  <c:v>5.4534219063803492E-2</c:v>
                </c:pt>
                <c:pt idx="65">
                  <c:v>4.3399834048847362E-2</c:v>
                </c:pt>
                <c:pt idx="66">
                  <c:v>5.3106449001618997E-2</c:v>
                </c:pt>
                <c:pt idx="67">
                  <c:v>5.9712241009406926E-2</c:v>
                </c:pt>
                <c:pt idx="68">
                  <c:v>5.5409711790883436E-2</c:v>
                </c:pt>
                <c:pt idx="69">
                  <c:v>3.0781129156999227E-2</c:v>
                </c:pt>
                <c:pt idx="70">
                  <c:v>3.9082656473960822E-2</c:v>
                </c:pt>
                <c:pt idx="71">
                  <c:v>2.8019256745055933E-2</c:v>
                </c:pt>
                <c:pt idx="72">
                  <c:v>5.7565952935720047E-2</c:v>
                </c:pt>
                <c:pt idx="73">
                  <c:v>6.2550989737644377E-2</c:v>
                </c:pt>
                <c:pt idx="74">
                  <c:v>1.0713596620393407E-2</c:v>
                </c:pt>
                <c:pt idx="75">
                  <c:v>5.006062705698943E-2</c:v>
                </c:pt>
                <c:pt idx="76">
                  <c:v>3.9066459508636665E-2</c:v>
                </c:pt>
                <c:pt idx="77">
                  <c:v>3.4717617045179713E-2</c:v>
                </c:pt>
                <c:pt idx="78">
                  <c:v>4.8433200856007337E-2</c:v>
                </c:pt>
                <c:pt idx="79">
                  <c:v>4.5887176218346176E-2</c:v>
                </c:pt>
                <c:pt idx="80">
                  <c:v>6.7222720722190502E-2</c:v>
                </c:pt>
                <c:pt idx="81">
                  <c:v>5.9453847484891402E-2</c:v>
                </c:pt>
                <c:pt idx="82">
                  <c:v>5.7715748415407116E-2</c:v>
                </c:pt>
                <c:pt idx="83">
                  <c:v>4.1035020526110591E-2</c:v>
                </c:pt>
                <c:pt idx="84">
                  <c:v>4.0066083874002997E-2</c:v>
                </c:pt>
                <c:pt idx="85">
                  <c:v>2.0573454892621464E-2</c:v>
                </c:pt>
                <c:pt idx="86">
                  <c:v>2.4090044131341349E-2</c:v>
                </c:pt>
                <c:pt idx="87">
                  <c:v>3.8699385441842808E-2</c:v>
                </c:pt>
                <c:pt idx="88">
                  <c:v>4.9900717746930445E-2</c:v>
                </c:pt>
                <c:pt idx="89">
                  <c:v>5.0761074055070979E-2</c:v>
                </c:pt>
                <c:pt idx="90">
                  <c:v>4.6067179959001177E-2</c:v>
                </c:pt>
                <c:pt idx="91">
                  <c:v>2.1074450903190753E-2</c:v>
                </c:pt>
                <c:pt idx="92">
                  <c:v>1.6219800702559323E-2</c:v>
                </c:pt>
                <c:pt idx="93">
                  <c:v>4.3996776792908941E-2</c:v>
                </c:pt>
                <c:pt idx="94">
                  <c:v>4.9839292487672437E-2</c:v>
                </c:pt>
                <c:pt idx="95">
                  <c:v>5.2248514468548925E-2</c:v>
                </c:pt>
                <c:pt idx="96">
                  <c:v>3.6744110419472509E-2</c:v>
                </c:pt>
                <c:pt idx="97">
                  <c:v>2.969415802562499E-2</c:v>
                </c:pt>
                <c:pt idx="98">
                  <c:v>1.8909460845491666E-2</c:v>
                </c:pt>
                <c:pt idx="99">
                  <c:v>0.25395111363642486</c:v>
                </c:pt>
                <c:pt idx="100">
                  <c:v>6.3283120049585473E-2</c:v>
                </c:pt>
                <c:pt idx="101">
                  <c:v>5.6443027993165987E-2</c:v>
                </c:pt>
                <c:pt idx="102">
                  <c:v>5.0338749137444329E-2</c:v>
                </c:pt>
                <c:pt idx="103">
                  <c:v>4.5664328922950859E-2</c:v>
                </c:pt>
                <c:pt idx="104">
                  <c:v>4.1868138618553263E-2</c:v>
                </c:pt>
                <c:pt idx="105">
                  <c:v>2.7859271209502868E-2</c:v>
                </c:pt>
                <c:pt idx="106">
                  <c:v>2.4124949669295594E-2</c:v>
                </c:pt>
                <c:pt idx="107">
                  <c:v>3.3540369282302654E-2</c:v>
                </c:pt>
                <c:pt idx="108">
                  <c:v>8.0014332002381797E-2</c:v>
                </c:pt>
                <c:pt idx="109">
                  <c:v>3.4897542938623745E-2</c:v>
                </c:pt>
                <c:pt idx="110">
                  <c:v>4.307831456189018E-2</c:v>
                </c:pt>
                <c:pt idx="111">
                  <c:v>5.8168797764660163E-2</c:v>
                </c:pt>
                <c:pt idx="112">
                  <c:v>2.5722283723209262E-2</c:v>
                </c:pt>
                <c:pt idx="113">
                  <c:v>3.0627575163281094E-2</c:v>
                </c:pt>
                <c:pt idx="114">
                  <c:v>5.7837133349358159E-2</c:v>
                </c:pt>
                <c:pt idx="115">
                  <c:v>6.9860605461446207E-2</c:v>
                </c:pt>
                <c:pt idx="116">
                  <c:v>4.017228439152324E-2</c:v>
                </c:pt>
                <c:pt idx="117">
                  <c:v>4.6341409062455048E-2</c:v>
                </c:pt>
                <c:pt idx="118">
                  <c:v>4.9003704893789177E-2</c:v>
                </c:pt>
                <c:pt idx="119">
                  <c:v>3.4606963368010259E-2</c:v>
                </c:pt>
                <c:pt idx="120">
                  <c:v>2.1818565299360042E-2</c:v>
                </c:pt>
                <c:pt idx="121">
                  <c:v>5.5259296828300761E-2</c:v>
                </c:pt>
                <c:pt idx="122">
                  <c:v>5.291908562807577E-2</c:v>
                </c:pt>
                <c:pt idx="123">
                  <c:v>0.24549545206747311</c:v>
                </c:pt>
                <c:pt idx="124">
                  <c:v>5.6408999291823282E-2</c:v>
                </c:pt>
                <c:pt idx="125">
                  <c:v>1.2448808447929133E-2</c:v>
                </c:pt>
                <c:pt idx="126">
                  <c:v>7.3397342569462537E-2</c:v>
                </c:pt>
                <c:pt idx="127">
                  <c:v>6.5790946747770279E-2</c:v>
                </c:pt>
                <c:pt idx="128">
                  <c:v>8.9792127287962764E-2</c:v>
                </c:pt>
                <c:pt idx="129">
                  <c:v>6.634925510674243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ADD-473D-8953-9E26C2352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648896"/>
        <c:axId val="132011136"/>
      </c:lineChart>
      <c:dateAx>
        <c:axId val="13164889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011136"/>
        <c:crosses val="autoZero"/>
        <c:auto val="1"/>
        <c:lblOffset val="100"/>
        <c:baseTimeUnit val="days"/>
      </c:dateAx>
      <c:valAx>
        <c:axId val="13201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6488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RA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BRA'!$M$33:$M$162</c:f>
              <c:numCache>
                <c:formatCode>General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8.000028961335978</c:v>
                </c:pt>
                <c:pt idx="16">
                  <c:v>60.500056925313196</c:v>
                </c:pt>
                <c:pt idx="17">
                  <c:v>25.500038509290608</c:v>
                </c:pt>
                <c:pt idx="18">
                  <c:v>83.000145258462197</c:v>
                </c:pt>
                <c:pt idx="19">
                  <c:v>34.400100501133821</c:v>
                </c:pt>
                <c:pt idx="20">
                  <c:v>57.000212651922332</c:v>
                </c:pt>
                <c:pt idx="21">
                  <c:v>52.500252177759187</c:v>
                </c:pt>
                <c:pt idx="22">
                  <c:v>42.000305479160545</c:v>
                </c:pt>
                <c:pt idx="23">
                  <c:v>26.916910307415041</c:v>
                </c:pt>
                <c:pt idx="24">
                  <c:v>23.615634260076586</c:v>
                </c:pt>
                <c:pt idx="25">
                  <c:v>19.591144487598296</c:v>
                </c:pt>
                <c:pt idx="26">
                  <c:v>28.800404447887981</c:v>
                </c:pt>
                <c:pt idx="27">
                  <c:v>25.631990994571336</c:v>
                </c:pt>
                <c:pt idx="28">
                  <c:v>14.080258606889204</c:v>
                </c:pt>
                <c:pt idx="29">
                  <c:v>2.3577114411764533</c:v>
                </c:pt>
                <c:pt idx="30">
                  <c:v>23.224990113576514</c:v>
                </c:pt>
                <c:pt idx="31">
                  <c:v>28.693079421631047</c:v>
                </c:pt>
                <c:pt idx="32">
                  <c:v>14.381414893287042</c:v>
                </c:pt>
                <c:pt idx="33">
                  <c:v>28.915379974515616</c:v>
                </c:pt>
                <c:pt idx="34">
                  <c:v>15.163436729193313</c:v>
                </c:pt>
                <c:pt idx="35">
                  <c:v>18.781403197570938</c:v>
                </c:pt>
                <c:pt idx="36">
                  <c:v>13.218640870171193</c:v>
                </c:pt>
                <c:pt idx="37">
                  <c:v>15.353337415191021</c:v>
                </c:pt>
                <c:pt idx="38">
                  <c:v>16.061210799587709</c:v>
                </c:pt>
                <c:pt idx="39">
                  <c:v>10.859583181556346</c:v>
                </c:pt>
                <c:pt idx="40">
                  <c:v>14.449828028308747</c:v>
                </c:pt>
                <c:pt idx="41">
                  <c:v>16.255233136395539</c:v>
                </c:pt>
                <c:pt idx="42">
                  <c:v>14.799422912771146</c:v>
                </c:pt>
                <c:pt idx="43">
                  <c:v>11.791707288923153</c:v>
                </c:pt>
                <c:pt idx="44">
                  <c:v>0.59545075071909892</c:v>
                </c:pt>
                <c:pt idx="45">
                  <c:v>0.27345882301668606</c:v>
                </c:pt>
                <c:pt idx="46">
                  <c:v>11.198300497559257</c:v>
                </c:pt>
                <c:pt idx="47">
                  <c:v>15.011365263369537</c:v>
                </c:pt>
                <c:pt idx="48">
                  <c:v>13.974045302272367</c:v>
                </c:pt>
                <c:pt idx="49">
                  <c:v>0.24310086331756331</c:v>
                </c:pt>
                <c:pt idx="50">
                  <c:v>16.715039635463761</c:v>
                </c:pt>
                <c:pt idx="51">
                  <c:v>2.3019190601445279</c:v>
                </c:pt>
                <c:pt idx="52">
                  <c:v>1.0748566833969115</c:v>
                </c:pt>
                <c:pt idx="53">
                  <c:v>2.5475722174165183</c:v>
                </c:pt>
                <c:pt idx="54">
                  <c:v>2.754600316640857</c:v>
                </c:pt>
                <c:pt idx="55">
                  <c:v>2.8430263885659648</c:v>
                </c:pt>
                <c:pt idx="56">
                  <c:v>3.0934104439985122</c:v>
                </c:pt>
                <c:pt idx="57">
                  <c:v>3.3261595476052643</c:v>
                </c:pt>
                <c:pt idx="58">
                  <c:v>3.0769593289915447</c:v>
                </c:pt>
                <c:pt idx="59">
                  <c:v>3.1973355015868878</c:v>
                </c:pt>
                <c:pt idx="60">
                  <c:v>3.2686469643217895</c:v>
                </c:pt>
                <c:pt idx="61">
                  <c:v>1.9988278414856091</c:v>
                </c:pt>
                <c:pt idx="62">
                  <c:v>1.509123969755241</c:v>
                </c:pt>
                <c:pt idx="63">
                  <c:v>2.0171330576009283</c:v>
                </c:pt>
                <c:pt idx="64">
                  <c:v>2.1647312760381752</c:v>
                </c:pt>
                <c:pt idx="65">
                  <c:v>2.2971093515253433</c:v>
                </c:pt>
                <c:pt idx="66">
                  <c:v>2.9381581601722013</c:v>
                </c:pt>
                <c:pt idx="67">
                  <c:v>2.0007552590970983</c:v>
                </c:pt>
                <c:pt idx="68">
                  <c:v>2.3309820096899112</c:v>
                </c:pt>
                <c:pt idx="69">
                  <c:v>3.0305052672668249</c:v>
                </c:pt>
                <c:pt idx="70">
                  <c:v>1.7766454122930446</c:v>
                </c:pt>
                <c:pt idx="71">
                  <c:v>2.3335413158909923</c:v>
                </c:pt>
                <c:pt idx="72">
                  <c:v>1.4327990532268442</c:v>
                </c:pt>
                <c:pt idx="73">
                  <c:v>1.8063888686364207</c:v>
                </c:pt>
                <c:pt idx="74">
                  <c:v>7.1883484780394875</c:v>
                </c:pt>
                <c:pt idx="75">
                  <c:v>2.6560868838767266</c:v>
                </c:pt>
                <c:pt idx="76">
                  <c:v>2.4497806506687816</c:v>
                </c:pt>
                <c:pt idx="77">
                  <c:v>1.5445014689848831</c:v>
                </c:pt>
                <c:pt idx="78">
                  <c:v>2.0226560408926875</c:v>
                </c:pt>
                <c:pt idx="79">
                  <c:v>2.2152534927877947</c:v>
                </c:pt>
                <c:pt idx="80">
                  <c:v>1.8317903280216881</c:v>
                </c:pt>
                <c:pt idx="81">
                  <c:v>1.7709912353001573</c:v>
                </c:pt>
                <c:pt idx="82">
                  <c:v>1.9896277599386105</c:v>
                </c:pt>
                <c:pt idx="83">
                  <c:v>2.035673229882395</c:v>
                </c:pt>
                <c:pt idx="84">
                  <c:v>1.9855693113964397</c:v>
                </c:pt>
                <c:pt idx="85">
                  <c:v>2.4755771514019318</c:v>
                </c:pt>
                <c:pt idx="86">
                  <c:v>2.8199417214476856</c:v>
                </c:pt>
                <c:pt idx="87">
                  <c:v>2.2578756004238856</c:v>
                </c:pt>
                <c:pt idx="88">
                  <c:v>2.1851135714677761</c:v>
                </c:pt>
                <c:pt idx="89">
                  <c:v>2.0763029159007007</c:v>
                </c:pt>
                <c:pt idx="90">
                  <c:v>2.6953586062255956</c:v>
                </c:pt>
                <c:pt idx="91">
                  <c:v>2.6774489065330354</c:v>
                </c:pt>
                <c:pt idx="92">
                  <c:v>2.2583838783864971</c:v>
                </c:pt>
                <c:pt idx="93">
                  <c:v>2.0989756784327507</c:v>
                </c:pt>
                <c:pt idx="94">
                  <c:v>1.7582073330600478</c:v>
                </c:pt>
                <c:pt idx="95">
                  <c:v>1.7402885595617494</c:v>
                </c:pt>
                <c:pt idx="96">
                  <c:v>2.3817170645943651</c:v>
                </c:pt>
                <c:pt idx="97">
                  <c:v>2.4437601443277854</c:v>
                </c:pt>
                <c:pt idx="98">
                  <c:v>2.5889813145874374</c:v>
                </c:pt>
                <c:pt idx="99">
                  <c:v>0.1653448060279184</c:v>
                </c:pt>
                <c:pt idx="100">
                  <c:v>1.6301213866294075</c:v>
                </c:pt>
                <c:pt idx="101">
                  <c:v>1.7898393458295414</c:v>
                </c:pt>
                <c:pt idx="102">
                  <c:v>1.7655551076268197</c:v>
                </c:pt>
                <c:pt idx="103">
                  <c:v>1.6232342673222153</c:v>
                </c:pt>
                <c:pt idx="104">
                  <c:v>1.4330127812012514</c:v>
                </c:pt>
                <c:pt idx="105">
                  <c:v>1.6650903636590555</c:v>
                </c:pt>
                <c:pt idx="106">
                  <c:v>2.2546625595808272</c:v>
                </c:pt>
                <c:pt idx="107">
                  <c:v>2.5824519250378142</c:v>
                </c:pt>
                <c:pt idx="108">
                  <c:v>1.0005697582316029</c:v>
                </c:pt>
                <c:pt idx="109">
                  <c:v>1.5480491697380412</c:v>
                </c:pt>
                <c:pt idx="110">
                  <c:v>3.0138690250354152</c:v>
                </c:pt>
                <c:pt idx="111">
                  <c:v>1.331114973019929</c:v>
                </c:pt>
                <c:pt idx="112">
                  <c:v>1.3252103234190682</c:v>
                </c:pt>
                <c:pt idx="113">
                  <c:v>1.6259256047010486</c:v>
                </c:pt>
                <c:pt idx="114">
                  <c:v>1.4362652363258395</c:v>
                </c:pt>
                <c:pt idx="115">
                  <c:v>1.2750164301368327</c:v>
                </c:pt>
                <c:pt idx="116">
                  <c:v>1.9659848630455614</c:v>
                </c:pt>
                <c:pt idx="117">
                  <c:v>1.9749557298719562</c:v>
                </c:pt>
                <c:pt idx="118">
                  <c:v>1.4730932406754569</c:v>
                </c:pt>
                <c:pt idx="119">
                  <c:v>1.6263866401051743</c:v>
                </c:pt>
                <c:pt idx="120">
                  <c:v>1.9387315496571897</c:v>
                </c:pt>
                <c:pt idx="121">
                  <c:v>1.0716730152578176</c:v>
                </c:pt>
                <c:pt idx="122">
                  <c:v>1.5487174083241086</c:v>
                </c:pt>
                <c:pt idx="123">
                  <c:v>0.3427773276051358</c:v>
                </c:pt>
                <c:pt idx="124">
                  <c:v>1.5071933499603114</c:v>
                </c:pt>
                <c:pt idx="125">
                  <c:v>5.3003457959744278</c:v>
                </c:pt>
                <c:pt idx="126">
                  <c:v>0.67441978028111826</c:v>
                </c:pt>
                <c:pt idx="127">
                  <c:v>0.59743588068571407</c:v>
                </c:pt>
                <c:pt idx="128">
                  <c:v>0.99846142057882026</c:v>
                </c:pt>
                <c:pt idx="129">
                  <c:v>1.319149908718923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D5E-4716-BC7D-5531CBFF9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032000"/>
        <c:axId val="132033536"/>
      </c:lineChart>
      <c:dateAx>
        <c:axId val="13203200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033536"/>
        <c:crosses val="autoZero"/>
        <c:auto val="1"/>
        <c:lblOffset val="100"/>
        <c:baseTimeUnit val="days"/>
      </c:dateAx>
      <c:valAx>
        <c:axId val="132033536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0320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BRA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RA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RA'!$F$4:$F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2</c:v>
                </c:pt>
                <c:pt idx="33">
                  <c:v>0</c:v>
                </c:pt>
                <c:pt idx="34">
                  <c:v>9</c:v>
                </c:pt>
                <c:pt idx="35">
                  <c:v>0</c:v>
                </c:pt>
                <c:pt idx="36">
                  <c:v>7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14</c:v>
                </c:pt>
                <c:pt idx="41">
                  <c:v>99</c:v>
                </c:pt>
                <c:pt idx="42">
                  <c:v>0</c:v>
                </c:pt>
                <c:pt idx="43">
                  <c:v>11</c:v>
                </c:pt>
                <c:pt idx="44">
                  <c:v>38</c:v>
                </c:pt>
                <c:pt idx="45">
                  <c:v>121</c:v>
                </c:pt>
                <c:pt idx="46">
                  <c:v>51</c:v>
                </c:pt>
                <c:pt idx="47">
                  <c:v>249</c:v>
                </c:pt>
                <c:pt idx="48">
                  <c:v>172</c:v>
                </c:pt>
                <c:pt idx="49">
                  <c:v>228</c:v>
                </c:pt>
                <c:pt idx="50">
                  <c:v>525</c:v>
                </c:pt>
                <c:pt idx="51">
                  <c:v>378</c:v>
                </c:pt>
                <c:pt idx="52">
                  <c:v>323</c:v>
                </c:pt>
                <c:pt idx="53">
                  <c:v>307</c:v>
                </c:pt>
                <c:pt idx="54">
                  <c:v>431</c:v>
                </c:pt>
                <c:pt idx="55">
                  <c:v>432</c:v>
                </c:pt>
                <c:pt idx="56">
                  <c:v>487</c:v>
                </c:pt>
                <c:pt idx="57">
                  <c:v>352</c:v>
                </c:pt>
                <c:pt idx="58">
                  <c:v>323</c:v>
                </c:pt>
                <c:pt idx="59">
                  <c:v>1138</c:v>
                </c:pt>
                <c:pt idx="60">
                  <c:v>1119</c:v>
                </c:pt>
                <c:pt idx="61">
                  <c:v>1208</c:v>
                </c:pt>
                <c:pt idx="62">
                  <c:v>1012</c:v>
                </c:pt>
                <c:pt idx="63">
                  <c:v>1304</c:v>
                </c:pt>
                <c:pt idx="64">
                  <c:v>770</c:v>
                </c:pt>
                <c:pt idx="65">
                  <c:v>1031</c:v>
                </c:pt>
                <c:pt idx="66">
                  <c:v>1873</c:v>
                </c:pt>
                <c:pt idx="67">
                  <c:v>2136</c:v>
                </c:pt>
                <c:pt idx="68">
                  <c:v>1922</c:v>
                </c:pt>
                <c:pt idx="69">
                  <c:v>1546</c:v>
                </c:pt>
                <c:pt idx="70">
                  <c:v>1089</c:v>
                </c:pt>
                <c:pt idx="71">
                  <c:v>1465</c:v>
                </c:pt>
                <c:pt idx="72">
                  <c:v>1238</c:v>
                </c:pt>
                <c:pt idx="73">
                  <c:v>1832</c:v>
                </c:pt>
                <c:pt idx="74">
                  <c:v>3058</c:v>
                </c:pt>
                <c:pt idx="75">
                  <c:v>2105</c:v>
                </c:pt>
                <c:pt idx="76">
                  <c:v>3257</c:v>
                </c:pt>
                <c:pt idx="77">
                  <c:v>2976</c:v>
                </c:pt>
                <c:pt idx="78">
                  <c:v>1996</c:v>
                </c:pt>
                <c:pt idx="79">
                  <c:v>2089</c:v>
                </c:pt>
                <c:pt idx="80">
                  <c:v>2336</c:v>
                </c:pt>
                <c:pt idx="81">
                  <c:v>2678</c:v>
                </c:pt>
                <c:pt idx="82">
                  <c:v>4279</c:v>
                </c:pt>
                <c:pt idx="83">
                  <c:v>4007</c:v>
                </c:pt>
                <c:pt idx="84">
                  <c:v>5281</c:v>
                </c:pt>
                <c:pt idx="85">
                  <c:v>3776</c:v>
                </c:pt>
                <c:pt idx="86">
                  <c:v>4346</c:v>
                </c:pt>
                <c:pt idx="87">
                  <c:v>5789</c:v>
                </c:pt>
                <c:pt idx="88">
                  <c:v>6450</c:v>
                </c:pt>
                <c:pt idx="89">
                  <c:v>7502</c:v>
                </c:pt>
                <c:pt idx="90">
                  <c:v>5015</c:v>
                </c:pt>
                <c:pt idx="91">
                  <c:v>4898</c:v>
                </c:pt>
                <c:pt idx="92">
                  <c:v>4726</c:v>
                </c:pt>
                <c:pt idx="93">
                  <c:v>6794</c:v>
                </c:pt>
                <c:pt idx="94">
                  <c:v>6835</c:v>
                </c:pt>
                <c:pt idx="95">
                  <c:v>11156</c:v>
                </c:pt>
                <c:pt idx="96">
                  <c:v>9162</c:v>
                </c:pt>
                <c:pt idx="97">
                  <c:v>11121</c:v>
                </c:pt>
                <c:pt idx="98">
                  <c:v>9167</c:v>
                </c:pt>
                <c:pt idx="99">
                  <c:v>6638</c:v>
                </c:pt>
                <c:pt idx="100">
                  <c:v>6895</c:v>
                </c:pt>
                <c:pt idx="101">
                  <c:v>8620</c:v>
                </c:pt>
                <c:pt idx="102">
                  <c:v>11923</c:v>
                </c:pt>
                <c:pt idx="103">
                  <c:v>13028</c:v>
                </c:pt>
                <c:pt idx="104">
                  <c:v>17126</c:v>
                </c:pt>
                <c:pt idx="105">
                  <c:v>13220</c:v>
                </c:pt>
                <c:pt idx="106">
                  <c:v>7569</c:v>
                </c:pt>
                <c:pt idx="107">
                  <c:v>14288</c:v>
                </c:pt>
                <c:pt idx="108">
                  <c:v>16517</c:v>
                </c:pt>
                <c:pt idx="109">
                  <c:v>19694</c:v>
                </c:pt>
                <c:pt idx="110">
                  <c:v>18508</c:v>
                </c:pt>
                <c:pt idx="111">
                  <c:v>20803</c:v>
                </c:pt>
                <c:pt idx="112">
                  <c:v>16508</c:v>
                </c:pt>
                <c:pt idx="113">
                  <c:v>15813</c:v>
                </c:pt>
                <c:pt idx="114">
                  <c:v>11687</c:v>
                </c:pt>
                <c:pt idx="115">
                  <c:v>16324</c:v>
                </c:pt>
                <c:pt idx="116">
                  <c:v>20599</c:v>
                </c:pt>
                <c:pt idx="117">
                  <c:v>26417</c:v>
                </c:pt>
                <c:pt idx="118">
                  <c:v>26928</c:v>
                </c:pt>
                <c:pt idx="119">
                  <c:v>33274</c:v>
                </c:pt>
                <c:pt idx="120">
                  <c:v>16409</c:v>
                </c:pt>
                <c:pt idx="121">
                  <c:v>11598</c:v>
                </c:pt>
                <c:pt idx="122">
                  <c:v>28936</c:v>
                </c:pt>
                <c:pt idx="123">
                  <c:v>28633</c:v>
                </c:pt>
                <c:pt idx="124">
                  <c:v>30925</c:v>
                </c:pt>
                <c:pt idx="125">
                  <c:v>30830</c:v>
                </c:pt>
                <c:pt idx="126">
                  <c:v>27075</c:v>
                </c:pt>
                <c:pt idx="127">
                  <c:v>18912</c:v>
                </c:pt>
                <c:pt idx="128">
                  <c:v>15654</c:v>
                </c:pt>
                <c:pt idx="129">
                  <c:v>32091</c:v>
                </c:pt>
                <c:pt idx="130">
                  <c:v>32913</c:v>
                </c:pt>
                <c:pt idx="131">
                  <c:v>30412</c:v>
                </c:pt>
                <c:pt idx="132">
                  <c:v>25982</c:v>
                </c:pt>
                <c:pt idx="133">
                  <c:v>21704</c:v>
                </c:pt>
                <c:pt idx="134">
                  <c:v>17110</c:v>
                </c:pt>
                <c:pt idx="135">
                  <c:v>20647</c:v>
                </c:pt>
                <c:pt idx="136">
                  <c:v>34918</c:v>
                </c:pt>
                <c:pt idx="137">
                  <c:v>32188</c:v>
                </c:pt>
                <c:pt idx="138">
                  <c:v>22765</c:v>
                </c:pt>
                <c:pt idx="139">
                  <c:v>54771</c:v>
                </c:pt>
                <c:pt idx="140">
                  <c:v>34666</c:v>
                </c:pt>
                <c:pt idx="141">
                  <c:v>15762</c:v>
                </c:pt>
                <c:pt idx="142">
                  <c:v>23129</c:v>
                </c:pt>
                <c:pt idx="143">
                  <c:v>39436</c:v>
                </c:pt>
                <c:pt idx="144">
                  <c:v>42725</c:v>
                </c:pt>
                <c:pt idx="145">
                  <c:v>39483</c:v>
                </c:pt>
                <c:pt idx="146">
                  <c:v>46860</c:v>
                </c:pt>
                <c:pt idx="147">
                  <c:v>38693</c:v>
                </c:pt>
                <c:pt idx="148">
                  <c:v>30476</c:v>
                </c:pt>
                <c:pt idx="149">
                  <c:v>24052</c:v>
                </c:pt>
                <c:pt idx="150">
                  <c:v>33846</c:v>
                </c:pt>
                <c:pt idx="151">
                  <c:v>46712</c:v>
                </c:pt>
                <c:pt idx="152">
                  <c:v>48105</c:v>
                </c:pt>
                <c:pt idx="153">
                  <c:v>42223</c:v>
                </c:pt>
                <c:pt idx="154">
                  <c:v>37923</c:v>
                </c:pt>
                <c:pt idx="155">
                  <c:v>26051</c:v>
                </c:pt>
                <c:pt idx="156">
                  <c:v>20229</c:v>
                </c:pt>
                <c:pt idx="157">
                  <c:v>45305</c:v>
                </c:pt>
                <c:pt idx="158">
                  <c:v>4457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C97-4747-90D6-C73B32BE98BA}"/>
            </c:ext>
          </c:extLst>
        </c:ser>
        <c:ser>
          <c:idx val="2"/>
          <c:order val="2"/>
          <c:tx>
            <c:strRef>
              <c:f>'data BRA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BRA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RA'!$H$4:$H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4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14</c:v>
                </c:pt>
                <c:pt idx="59">
                  <c:v>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4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873</c:v>
                </c:pt>
                <c:pt idx="74">
                  <c:v>1098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8104</c:v>
                </c:pt>
                <c:pt idx="79">
                  <c:v>0</c:v>
                </c:pt>
                <c:pt idx="80">
                  <c:v>861</c:v>
                </c:pt>
                <c:pt idx="81">
                  <c:v>2327</c:v>
                </c:pt>
                <c:pt idx="82">
                  <c:v>1255</c:v>
                </c:pt>
                <c:pt idx="83">
                  <c:v>1082</c:v>
                </c:pt>
                <c:pt idx="84">
                  <c:v>1505</c:v>
                </c:pt>
                <c:pt idx="85">
                  <c:v>992</c:v>
                </c:pt>
                <c:pt idx="86">
                  <c:v>990</c:v>
                </c:pt>
                <c:pt idx="87">
                  <c:v>1402</c:v>
                </c:pt>
                <c:pt idx="88">
                  <c:v>1588</c:v>
                </c:pt>
                <c:pt idx="89">
                  <c:v>1803</c:v>
                </c:pt>
                <c:pt idx="90">
                  <c:v>2104</c:v>
                </c:pt>
                <c:pt idx="91">
                  <c:v>2898</c:v>
                </c:pt>
                <c:pt idx="92">
                  <c:v>2054</c:v>
                </c:pt>
                <c:pt idx="93">
                  <c:v>2824</c:v>
                </c:pt>
                <c:pt idx="94">
                  <c:v>2406</c:v>
                </c:pt>
                <c:pt idx="95">
                  <c:v>3149</c:v>
                </c:pt>
                <c:pt idx="96">
                  <c:v>3980</c:v>
                </c:pt>
                <c:pt idx="97">
                  <c:v>3947</c:v>
                </c:pt>
                <c:pt idx="98">
                  <c:v>2388</c:v>
                </c:pt>
                <c:pt idx="99">
                  <c:v>3272</c:v>
                </c:pt>
                <c:pt idx="100">
                  <c:v>2427</c:v>
                </c:pt>
                <c:pt idx="101">
                  <c:v>5213</c:v>
                </c:pt>
                <c:pt idx="102">
                  <c:v>5827</c:v>
                </c:pt>
                <c:pt idx="103">
                  <c:v>1055</c:v>
                </c:pt>
                <c:pt idx="104">
                  <c:v>5491</c:v>
                </c:pt>
                <c:pt idx="105">
                  <c:v>4702</c:v>
                </c:pt>
                <c:pt idx="106">
                  <c:v>4450</c:v>
                </c:pt>
                <c:pt idx="107">
                  <c:v>6337</c:v>
                </c:pt>
                <c:pt idx="108">
                  <c:v>6335</c:v>
                </c:pt>
                <c:pt idx="109">
                  <c:v>9889</c:v>
                </c:pt>
                <c:pt idx="110">
                  <c:v>9277</c:v>
                </c:pt>
                <c:pt idx="111">
                  <c:v>9470</c:v>
                </c:pt>
                <c:pt idx="112">
                  <c:v>7157</c:v>
                </c:pt>
                <c:pt idx="113">
                  <c:v>7324</c:v>
                </c:pt>
                <c:pt idx="114">
                  <c:v>3922</c:v>
                </c:pt>
                <c:pt idx="115">
                  <c:v>4760</c:v>
                </c:pt>
                <c:pt idx="116">
                  <c:v>8054</c:v>
                </c:pt>
                <c:pt idx="117">
                  <c:v>10957</c:v>
                </c:pt>
                <c:pt idx="118">
                  <c:v>11872</c:v>
                </c:pt>
                <c:pt idx="119">
                  <c:v>11416</c:v>
                </c:pt>
                <c:pt idx="120">
                  <c:v>5663</c:v>
                </c:pt>
                <c:pt idx="121">
                  <c:v>4525</c:v>
                </c:pt>
                <c:pt idx="122">
                  <c:v>12558</c:v>
                </c:pt>
                <c:pt idx="123">
                  <c:v>14979</c:v>
                </c:pt>
                <c:pt idx="124">
                  <c:v>16346</c:v>
                </c:pt>
                <c:pt idx="125">
                  <c:v>11977</c:v>
                </c:pt>
                <c:pt idx="126">
                  <c:v>10209</c:v>
                </c:pt>
                <c:pt idx="127">
                  <c:v>6803</c:v>
                </c:pt>
                <c:pt idx="128">
                  <c:v>94305</c:v>
                </c:pt>
                <c:pt idx="129">
                  <c:v>18480</c:v>
                </c:pt>
                <c:pt idx="130">
                  <c:v>17179</c:v>
                </c:pt>
                <c:pt idx="131">
                  <c:v>16049</c:v>
                </c:pt>
                <c:pt idx="132">
                  <c:v>15158</c:v>
                </c:pt>
                <c:pt idx="133">
                  <c:v>14313</c:v>
                </c:pt>
                <c:pt idx="134">
                  <c:v>9705</c:v>
                </c:pt>
                <c:pt idx="135">
                  <c:v>8568</c:v>
                </c:pt>
                <c:pt idx="136">
                  <c:v>12296</c:v>
                </c:pt>
                <c:pt idx="137">
                  <c:v>31041</c:v>
                </c:pt>
                <c:pt idx="138">
                  <c:v>13534</c:v>
                </c:pt>
                <c:pt idx="139">
                  <c:v>17051</c:v>
                </c:pt>
                <c:pt idx="140">
                  <c:v>25148</c:v>
                </c:pt>
                <c:pt idx="141">
                  <c:v>11339</c:v>
                </c:pt>
                <c:pt idx="142">
                  <c:v>13618</c:v>
                </c:pt>
                <c:pt idx="143">
                  <c:v>26227</c:v>
                </c:pt>
                <c:pt idx="144">
                  <c:v>32506</c:v>
                </c:pt>
                <c:pt idx="145">
                  <c:v>19055</c:v>
                </c:pt>
                <c:pt idx="146">
                  <c:v>22875</c:v>
                </c:pt>
                <c:pt idx="147">
                  <c:v>25316</c:v>
                </c:pt>
                <c:pt idx="148">
                  <c:v>18303</c:v>
                </c:pt>
                <c:pt idx="149">
                  <c:v>11793</c:v>
                </c:pt>
                <c:pt idx="150">
                  <c:v>30507</c:v>
                </c:pt>
                <c:pt idx="151">
                  <c:v>29324</c:v>
                </c:pt>
                <c:pt idx="152">
                  <c:v>140050</c:v>
                </c:pt>
                <c:pt idx="153">
                  <c:v>26923</c:v>
                </c:pt>
                <c:pt idx="154">
                  <c:v>6116</c:v>
                </c:pt>
                <c:pt idx="155">
                  <c:v>38314</c:v>
                </c:pt>
                <c:pt idx="156">
                  <c:v>33497</c:v>
                </c:pt>
                <c:pt idx="157">
                  <c:v>44470</c:v>
                </c:pt>
                <c:pt idx="158">
                  <c:v>3283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467712"/>
        <c:axId val="132481792"/>
      </c:lineChart>
      <c:lineChart>
        <c:grouping val="standard"/>
        <c:varyColors val="0"/>
        <c:ser>
          <c:idx val="1"/>
          <c:order val="1"/>
          <c:tx>
            <c:strRef>
              <c:f>'data BRA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BRA'!$G$4:$G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2</c:v>
                </c:pt>
                <c:pt idx="47">
                  <c:v>3</c:v>
                </c:pt>
                <c:pt idx="48">
                  <c:v>5</c:v>
                </c:pt>
                <c:pt idx="49">
                  <c:v>4</c:v>
                </c:pt>
                <c:pt idx="50">
                  <c:v>10</c:v>
                </c:pt>
                <c:pt idx="51">
                  <c:v>9</c:v>
                </c:pt>
                <c:pt idx="52">
                  <c:v>12</c:v>
                </c:pt>
                <c:pt idx="53">
                  <c:v>13</c:v>
                </c:pt>
                <c:pt idx="54">
                  <c:v>18</c:v>
                </c:pt>
                <c:pt idx="55">
                  <c:v>15</c:v>
                </c:pt>
                <c:pt idx="56">
                  <c:v>19</c:v>
                </c:pt>
                <c:pt idx="57">
                  <c:v>25</c:v>
                </c:pt>
                <c:pt idx="58">
                  <c:v>23</c:v>
                </c:pt>
                <c:pt idx="59">
                  <c:v>42</c:v>
                </c:pt>
                <c:pt idx="60">
                  <c:v>39</c:v>
                </c:pt>
                <c:pt idx="61">
                  <c:v>84</c:v>
                </c:pt>
                <c:pt idx="62">
                  <c:v>35</c:v>
                </c:pt>
                <c:pt idx="63">
                  <c:v>86</c:v>
                </c:pt>
                <c:pt idx="64">
                  <c:v>41</c:v>
                </c:pt>
                <c:pt idx="65">
                  <c:v>78</c:v>
                </c:pt>
                <c:pt idx="66">
                  <c:v>122</c:v>
                </c:pt>
                <c:pt idx="67">
                  <c:v>133</c:v>
                </c:pt>
                <c:pt idx="68">
                  <c:v>131</c:v>
                </c:pt>
                <c:pt idx="69">
                  <c:v>107</c:v>
                </c:pt>
                <c:pt idx="70">
                  <c:v>67</c:v>
                </c:pt>
                <c:pt idx="71">
                  <c:v>99</c:v>
                </c:pt>
                <c:pt idx="72">
                  <c:v>105</c:v>
                </c:pt>
                <c:pt idx="73">
                  <c:v>204</c:v>
                </c:pt>
                <c:pt idx="74">
                  <c:v>204</c:v>
                </c:pt>
                <c:pt idx="75">
                  <c:v>188</c:v>
                </c:pt>
                <c:pt idx="76">
                  <c:v>217</c:v>
                </c:pt>
                <c:pt idx="77">
                  <c:v>213</c:v>
                </c:pt>
                <c:pt idx="78">
                  <c:v>108</c:v>
                </c:pt>
                <c:pt idx="79">
                  <c:v>125</c:v>
                </c:pt>
                <c:pt idx="80">
                  <c:v>154</c:v>
                </c:pt>
                <c:pt idx="81">
                  <c:v>165</c:v>
                </c:pt>
                <c:pt idx="82">
                  <c:v>425</c:v>
                </c:pt>
                <c:pt idx="83">
                  <c:v>373</c:v>
                </c:pt>
                <c:pt idx="84">
                  <c:v>353</c:v>
                </c:pt>
                <c:pt idx="85">
                  <c:v>229</c:v>
                </c:pt>
                <c:pt idx="86">
                  <c:v>317</c:v>
                </c:pt>
                <c:pt idx="87">
                  <c:v>480</c:v>
                </c:pt>
                <c:pt idx="88">
                  <c:v>430</c:v>
                </c:pt>
                <c:pt idx="89">
                  <c:v>493</c:v>
                </c:pt>
                <c:pt idx="90">
                  <c:v>406</c:v>
                </c:pt>
                <c:pt idx="91">
                  <c:v>349</c:v>
                </c:pt>
                <c:pt idx="92">
                  <c:v>290</c:v>
                </c:pt>
                <c:pt idx="93">
                  <c:v>316</c:v>
                </c:pt>
                <c:pt idx="94">
                  <c:v>571</c:v>
                </c:pt>
                <c:pt idx="95">
                  <c:v>650</c:v>
                </c:pt>
                <c:pt idx="96">
                  <c:v>602</c:v>
                </c:pt>
                <c:pt idx="97">
                  <c:v>827</c:v>
                </c:pt>
                <c:pt idx="98">
                  <c:v>639</c:v>
                </c:pt>
                <c:pt idx="99">
                  <c:v>467</c:v>
                </c:pt>
                <c:pt idx="100">
                  <c:v>530</c:v>
                </c:pt>
                <c:pt idx="101">
                  <c:v>808</c:v>
                </c:pt>
                <c:pt idx="102">
                  <c:v>779</c:v>
                </c:pt>
                <c:pt idx="103">
                  <c:v>759</c:v>
                </c:pt>
                <c:pt idx="104">
                  <c:v>963</c:v>
                </c:pt>
                <c:pt idx="105">
                  <c:v>700</c:v>
                </c:pt>
                <c:pt idx="106">
                  <c:v>456</c:v>
                </c:pt>
                <c:pt idx="107">
                  <c:v>735</c:v>
                </c:pt>
                <c:pt idx="108">
                  <c:v>1130</c:v>
                </c:pt>
                <c:pt idx="109">
                  <c:v>876</c:v>
                </c:pt>
                <c:pt idx="110">
                  <c:v>1188</c:v>
                </c:pt>
                <c:pt idx="111">
                  <c:v>1001</c:v>
                </c:pt>
                <c:pt idx="112">
                  <c:v>965</c:v>
                </c:pt>
                <c:pt idx="113">
                  <c:v>653</c:v>
                </c:pt>
                <c:pt idx="114">
                  <c:v>807</c:v>
                </c:pt>
                <c:pt idx="115">
                  <c:v>1039</c:v>
                </c:pt>
                <c:pt idx="116">
                  <c:v>1086</c:v>
                </c:pt>
                <c:pt idx="117">
                  <c:v>1156</c:v>
                </c:pt>
                <c:pt idx="118">
                  <c:v>1124</c:v>
                </c:pt>
                <c:pt idx="119">
                  <c:v>956</c:v>
                </c:pt>
                <c:pt idx="120">
                  <c:v>480</c:v>
                </c:pt>
                <c:pt idx="121">
                  <c:v>623</c:v>
                </c:pt>
                <c:pt idx="122">
                  <c:v>1262</c:v>
                </c:pt>
                <c:pt idx="123">
                  <c:v>1349</c:v>
                </c:pt>
                <c:pt idx="124">
                  <c:v>1473</c:v>
                </c:pt>
                <c:pt idx="125">
                  <c:v>1005</c:v>
                </c:pt>
                <c:pt idx="126">
                  <c:v>904</c:v>
                </c:pt>
                <c:pt idx="127">
                  <c:v>525</c:v>
                </c:pt>
                <c:pt idx="128">
                  <c:v>679</c:v>
                </c:pt>
                <c:pt idx="129">
                  <c:v>1272</c:v>
                </c:pt>
                <c:pt idx="130">
                  <c:v>1274</c:v>
                </c:pt>
                <c:pt idx="131">
                  <c:v>1239</c:v>
                </c:pt>
                <c:pt idx="132">
                  <c:v>909</c:v>
                </c:pt>
                <c:pt idx="133">
                  <c:v>892</c:v>
                </c:pt>
                <c:pt idx="134">
                  <c:v>612</c:v>
                </c:pt>
                <c:pt idx="135">
                  <c:v>627</c:v>
                </c:pt>
                <c:pt idx="136">
                  <c:v>1282</c:v>
                </c:pt>
                <c:pt idx="137">
                  <c:v>1269</c:v>
                </c:pt>
                <c:pt idx="138">
                  <c:v>1238</c:v>
                </c:pt>
                <c:pt idx="139">
                  <c:v>1206</c:v>
                </c:pt>
                <c:pt idx="140">
                  <c:v>1022</c:v>
                </c:pt>
                <c:pt idx="141">
                  <c:v>615</c:v>
                </c:pt>
                <c:pt idx="142">
                  <c:v>680</c:v>
                </c:pt>
                <c:pt idx="143">
                  <c:v>1374</c:v>
                </c:pt>
                <c:pt idx="144">
                  <c:v>1185</c:v>
                </c:pt>
                <c:pt idx="145">
                  <c:v>1141</c:v>
                </c:pt>
                <c:pt idx="146">
                  <c:v>990</c:v>
                </c:pt>
                <c:pt idx="147">
                  <c:v>1109</c:v>
                </c:pt>
                <c:pt idx="148">
                  <c:v>552</c:v>
                </c:pt>
                <c:pt idx="149">
                  <c:v>692</c:v>
                </c:pt>
                <c:pt idx="150">
                  <c:v>1280</c:v>
                </c:pt>
                <c:pt idx="151">
                  <c:v>1038</c:v>
                </c:pt>
                <c:pt idx="152">
                  <c:v>1252</c:v>
                </c:pt>
                <c:pt idx="153">
                  <c:v>1290</c:v>
                </c:pt>
                <c:pt idx="154">
                  <c:v>1091</c:v>
                </c:pt>
                <c:pt idx="155">
                  <c:v>602</c:v>
                </c:pt>
                <c:pt idx="156">
                  <c:v>620</c:v>
                </c:pt>
                <c:pt idx="157">
                  <c:v>1254</c:v>
                </c:pt>
                <c:pt idx="158">
                  <c:v>122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485120"/>
        <c:axId val="132483328"/>
      </c:lineChart>
      <c:dateAx>
        <c:axId val="1324677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481792"/>
        <c:crosses val="autoZero"/>
        <c:auto val="1"/>
        <c:lblOffset val="100"/>
        <c:baseTimeUnit val="days"/>
      </c:dateAx>
      <c:valAx>
        <c:axId val="13248179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467712"/>
        <c:crosses val="autoZero"/>
        <c:crossBetween val="between"/>
      </c:valAx>
      <c:valAx>
        <c:axId val="132483328"/>
        <c:scaling>
          <c:orientation val="minMax"/>
          <c:max val="8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485120"/>
        <c:crosses val="max"/>
        <c:crossBetween val="between"/>
      </c:valAx>
      <c:catAx>
        <c:axId val="132485120"/>
        <c:scaling>
          <c:orientation val="minMax"/>
        </c:scaling>
        <c:delete val="1"/>
        <c:axPos val="b"/>
        <c:majorTickMark val="out"/>
        <c:minorTickMark val="none"/>
        <c:tickLblPos val="nextTo"/>
        <c:crossAx val="13248332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BRA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RA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RA'!$B$4:$B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4</c:v>
                </c:pt>
                <c:pt idx="33">
                  <c:v>4</c:v>
                </c:pt>
                <c:pt idx="34">
                  <c:v>13</c:v>
                </c:pt>
                <c:pt idx="35">
                  <c:v>13</c:v>
                </c:pt>
                <c:pt idx="36">
                  <c:v>20</c:v>
                </c:pt>
                <c:pt idx="37">
                  <c:v>25</c:v>
                </c:pt>
                <c:pt idx="38">
                  <c:v>31</c:v>
                </c:pt>
                <c:pt idx="39">
                  <c:v>38</c:v>
                </c:pt>
                <c:pt idx="40">
                  <c:v>52</c:v>
                </c:pt>
                <c:pt idx="41">
                  <c:v>151</c:v>
                </c:pt>
                <c:pt idx="42">
                  <c:v>151</c:v>
                </c:pt>
                <c:pt idx="43">
                  <c:v>162</c:v>
                </c:pt>
                <c:pt idx="44">
                  <c:v>200</c:v>
                </c:pt>
                <c:pt idx="45">
                  <c:v>321</c:v>
                </c:pt>
                <c:pt idx="46">
                  <c:v>372</c:v>
                </c:pt>
                <c:pt idx="47">
                  <c:v>621</c:v>
                </c:pt>
                <c:pt idx="48">
                  <c:v>793</c:v>
                </c:pt>
                <c:pt idx="49">
                  <c:v>1021</c:v>
                </c:pt>
                <c:pt idx="50">
                  <c:v>1546</c:v>
                </c:pt>
                <c:pt idx="51">
                  <c:v>1924</c:v>
                </c:pt>
                <c:pt idx="52">
                  <c:v>2247</c:v>
                </c:pt>
                <c:pt idx="53">
                  <c:v>2554</c:v>
                </c:pt>
                <c:pt idx="54">
                  <c:v>2985</c:v>
                </c:pt>
                <c:pt idx="55">
                  <c:v>3417</c:v>
                </c:pt>
                <c:pt idx="56">
                  <c:v>3904</c:v>
                </c:pt>
                <c:pt idx="57">
                  <c:v>4256</c:v>
                </c:pt>
                <c:pt idx="58">
                  <c:v>4579</c:v>
                </c:pt>
                <c:pt idx="59">
                  <c:v>5717</c:v>
                </c:pt>
                <c:pt idx="60">
                  <c:v>6836</c:v>
                </c:pt>
                <c:pt idx="61">
                  <c:v>8044</c:v>
                </c:pt>
                <c:pt idx="62">
                  <c:v>9056</c:v>
                </c:pt>
                <c:pt idx="63">
                  <c:v>10360</c:v>
                </c:pt>
                <c:pt idx="64">
                  <c:v>11130</c:v>
                </c:pt>
                <c:pt idx="65">
                  <c:v>12161</c:v>
                </c:pt>
                <c:pt idx="66">
                  <c:v>14034</c:v>
                </c:pt>
                <c:pt idx="67">
                  <c:v>16170</c:v>
                </c:pt>
                <c:pt idx="68">
                  <c:v>18092</c:v>
                </c:pt>
                <c:pt idx="69">
                  <c:v>19638</c:v>
                </c:pt>
                <c:pt idx="70">
                  <c:v>20727</c:v>
                </c:pt>
                <c:pt idx="71">
                  <c:v>22192</c:v>
                </c:pt>
                <c:pt idx="72">
                  <c:v>23430</c:v>
                </c:pt>
                <c:pt idx="73">
                  <c:v>25262</c:v>
                </c:pt>
                <c:pt idx="74">
                  <c:v>28320</c:v>
                </c:pt>
                <c:pt idx="75">
                  <c:v>30425</c:v>
                </c:pt>
                <c:pt idx="76">
                  <c:v>33682</c:v>
                </c:pt>
                <c:pt idx="77">
                  <c:v>36658</c:v>
                </c:pt>
                <c:pt idx="78">
                  <c:v>38654</c:v>
                </c:pt>
                <c:pt idx="79">
                  <c:v>40743</c:v>
                </c:pt>
                <c:pt idx="80">
                  <c:v>43079</c:v>
                </c:pt>
                <c:pt idx="81">
                  <c:v>45757</c:v>
                </c:pt>
                <c:pt idx="82">
                  <c:v>50036</c:v>
                </c:pt>
                <c:pt idx="83">
                  <c:v>54043</c:v>
                </c:pt>
                <c:pt idx="84">
                  <c:v>59324</c:v>
                </c:pt>
                <c:pt idx="85">
                  <c:v>63100</c:v>
                </c:pt>
                <c:pt idx="86">
                  <c:v>67446</c:v>
                </c:pt>
                <c:pt idx="87">
                  <c:v>73235</c:v>
                </c:pt>
                <c:pt idx="88">
                  <c:v>79685</c:v>
                </c:pt>
                <c:pt idx="89">
                  <c:v>87187</c:v>
                </c:pt>
                <c:pt idx="90">
                  <c:v>92202</c:v>
                </c:pt>
                <c:pt idx="91">
                  <c:v>97100</c:v>
                </c:pt>
                <c:pt idx="92">
                  <c:v>101826</c:v>
                </c:pt>
                <c:pt idx="93">
                  <c:v>108620</c:v>
                </c:pt>
                <c:pt idx="94">
                  <c:v>115455</c:v>
                </c:pt>
                <c:pt idx="95">
                  <c:v>126611</c:v>
                </c:pt>
                <c:pt idx="96">
                  <c:v>135773</c:v>
                </c:pt>
                <c:pt idx="97">
                  <c:v>146894</c:v>
                </c:pt>
                <c:pt idx="98">
                  <c:v>156061</c:v>
                </c:pt>
                <c:pt idx="99">
                  <c:v>162699</c:v>
                </c:pt>
                <c:pt idx="100">
                  <c:v>169594</c:v>
                </c:pt>
                <c:pt idx="101">
                  <c:v>178214</c:v>
                </c:pt>
                <c:pt idx="102">
                  <c:v>190137</c:v>
                </c:pt>
                <c:pt idx="103">
                  <c:v>203165</c:v>
                </c:pt>
                <c:pt idx="104">
                  <c:v>220291</c:v>
                </c:pt>
                <c:pt idx="105">
                  <c:v>233511</c:v>
                </c:pt>
                <c:pt idx="106">
                  <c:v>241080</c:v>
                </c:pt>
                <c:pt idx="107">
                  <c:v>255368</c:v>
                </c:pt>
                <c:pt idx="108">
                  <c:v>271885</c:v>
                </c:pt>
                <c:pt idx="109">
                  <c:v>291579</c:v>
                </c:pt>
                <c:pt idx="110">
                  <c:v>310087</c:v>
                </c:pt>
                <c:pt idx="111">
                  <c:v>330890</c:v>
                </c:pt>
                <c:pt idx="112">
                  <c:v>347398</c:v>
                </c:pt>
                <c:pt idx="113">
                  <c:v>363211</c:v>
                </c:pt>
                <c:pt idx="114">
                  <c:v>374898</c:v>
                </c:pt>
                <c:pt idx="115">
                  <c:v>391222</c:v>
                </c:pt>
                <c:pt idx="116">
                  <c:v>411821</c:v>
                </c:pt>
                <c:pt idx="117">
                  <c:v>438238</c:v>
                </c:pt>
                <c:pt idx="118">
                  <c:v>465166</c:v>
                </c:pt>
                <c:pt idx="119">
                  <c:v>498440</c:v>
                </c:pt>
                <c:pt idx="120">
                  <c:v>514849</c:v>
                </c:pt>
                <c:pt idx="121">
                  <c:v>526447</c:v>
                </c:pt>
                <c:pt idx="122">
                  <c:v>555383</c:v>
                </c:pt>
                <c:pt idx="123">
                  <c:v>584016</c:v>
                </c:pt>
                <c:pt idx="124">
                  <c:v>614941</c:v>
                </c:pt>
                <c:pt idx="125">
                  <c:v>645771</c:v>
                </c:pt>
                <c:pt idx="126">
                  <c:v>672846</c:v>
                </c:pt>
                <c:pt idx="127">
                  <c:v>691758</c:v>
                </c:pt>
                <c:pt idx="128">
                  <c:v>707412</c:v>
                </c:pt>
                <c:pt idx="129">
                  <c:v>739503</c:v>
                </c:pt>
                <c:pt idx="130">
                  <c:v>772416</c:v>
                </c:pt>
                <c:pt idx="131">
                  <c:v>802828</c:v>
                </c:pt>
                <c:pt idx="132">
                  <c:v>828810</c:v>
                </c:pt>
                <c:pt idx="133">
                  <c:v>850514</c:v>
                </c:pt>
                <c:pt idx="134">
                  <c:v>867624</c:v>
                </c:pt>
                <c:pt idx="135">
                  <c:v>888271</c:v>
                </c:pt>
                <c:pt idx="136">
                  <c:v>923189</c:v>
                </c:pt>
                <c:pt idx="137">
                  <c:v>955377</c:v>
                </c:pt>
                <c:pt idx="138">
                  <c:v>978142</c:v>
                </c:pt>
                <c:pt idx="139">
                  <c:v>1032913</c:v>
                </c:pt>
                <c:pt idx="140">
                  <c:v>1067579</c:v>
                </c:pt>
                <c:pt idx="141">
                  <c:v>1083341</c:v>
                </c:pt>
                <c:pt idx="142">
                  <c:v>1106470</c:v>
                </c:pt>
                <c:pt idx="143">
                  <c:v>1145906</c:v>
                </c:pt>
                <c:pt idx="144">
                  <c:v>1188631</c:v>
                </c:pt>
                <c:pt idx="145">
                  <c:v>1228114</c:v>
                </c:pt>
                <c:pt idx="146">
                  <c:v>1274974</c:v>
                </c:pt>
                <c:pt idx="147">
                  <c:v>1313667</c:v>
                </c:pt>
                <c:pt idx="148">
                  <c:v>1344143</c:v>
                </c:pt>
                <c:pt idx="149">
                  <c:v>1368195</c:v>
                </c:pt>
                <c:pt idx="150">
                  <c:v>1402041</c:v>
                </c:pt>
                <c:pt idx="151">
                  <c:v>1448753</c:v>
                </c:pt>
                <c:pt idx="152">
                  <c:v>1496858</c:v>
                </c:pt>
                <c:pt idx="153">
                  <c:v>1539081</c:v>
                </c:pt>
                <c:pt idx="154">
                  <c:v>1577004</c:v>
                </c:pt>
                <c:pt idx="155">
                  <c:v>1603055</c:v>
                </c:pt>
                <c:pt idx="156">
                  <c:v>1623284</c:v>
                </c:pt>
                <c:pt idx="157">
                  <c:v>1668589</c:v>
                </c:pt>
                <c:pt idx="158">
                  <c:v>171316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ser>
          <c:idx val="2"/>
          <c:order val="2"/>
          <c:tx>
            <c:strRef>
              <c:f>'data BRA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BRA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RA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6</c:v>
                </c:pt>
                <c:pt idx="56">
                  <c:v>6</c:v>
                </c:pt>
                <c:pt idx="57">
                  <c:v>6</c:v>
                </c:pt>
                <c:pt idx="58">
                  <c:v>120</c:v>
                </c:pt>
                <c:pt idx="59">
                  <c:v>127</c:v>
                </c:pt>
                <c:pt idx="60">
                  <c:v>127</c:v>
                </c:pt>
                <c:pt idx="61">
                  <c:v>127</c:v>
                </c:pt>
                <c:pt idx="62">
                  <c:v>127</c:v>
                </c:pt>
                <c:pt idx="63">
                  <c:v>127</c:v>
                </c:pt>
                <c:pt idx="64">
                  <c:v>127</c:v>
                </c:pt>
                <c:pt idx="65">
                  <c:v>127</c:v>
                </c:pt>
                <c:pt idx="66">
                  <c:v>127</c:v>
                </c:pt>
                <c:pt idx="67">
                  <c:v>127</c:v>
                </c:pt>
                <c:pt idx="68">
                  <c:v>173</c:v>
                </c:pt>
                <c:pt idx="69">
                  <c:v>173</c:v>
                </c:pt>
                <c:pt idx="70">
                  <c:v>173</c:v>
                </c:pt>
                <c:pt idx="71">
                  <c:v>173</c:v>
                </c:pt>
                <c:pt idx="72">
                  <c:v>173</c:v>
                </c:pt>
                <c:pt idx="73">
                  <c:v>3046</c:v>
                </c:pt>
                <c:pt idx="74">
                  <c:v>14026</c:v>
                </c:pt>
                <c:pt idx="75">
                  <c:v>14026</c:v>
                </c:pt>
                <c:pt idx="76">
                  <c:v>14026</c:v>
                </c:pt>
                <c:pt idx="77">
                  <c:v>14026</c:v>
                </c:pt>
                <c:pt idx="78">
                  <c:v>22130</c:v>
                </c:pt>
                <c:pt idx="79">
                  <c:v>22130</c:v>
                </c:pt>
                <c:pt idx="80">
                  <c:v>22991</c:v>
                </c:pt>
                <c:pt idx="81">
                  <c:v>25318</c:v>
                </c:pt>
                <c:pt idx="82">
                  <c:v>26573</c:v>
                </c:pt>
                <c:pt idx="83">
                  <c:v>27655</c:v>
                </c:pt>
                <c:pt idx="84">
                  <c:v>29160</c:v>
                </c:pt>
                <c:pt idx="85">
                  <c:v>30152</c:v>
                </c:pt>
                <c:pt idx="86">
                  <c:v>31142</c:v>
                </c:pt>
                <c:pt idx="87">
                  <c:v>32544</c:v>
                </c:pt>
                <c:pt idx="88">
                  <c:v>34132</c:v>
                </c:pt>
                <c:pt idx="89">
                  <c:v>35935</c:v>
                </c:pt>
                <c:pt idx="90">
                  <c:v>38039</c:v>
                </c:pt>
                <c:pt idx="91">
                  <c:v>40937</c:v>
                </c:pt>
                <c:pt idx="92">
                  <c:v>42991</c:v>
                </c:pt>
                <c:pt idx="93">
                  <c:v>45815</c:v>
                </c:pt>
                <c:pt idx="94">
                  <c:v>48221</c:v>
                </c:pt>
                <c:pt idx="95">
                  <c:v>51370</c:v>
                </c:pt>
                <c:pt idx="96">
                  <c:v>55350</c:v>
                </c:pt>
                <c:pt idx="97">
                  <c:v>59297</c:v>
                </c:pt>
                <c:pt idx="98">
                  <c:v>61685</c:v>
                </c:pt>
                <c:pt idx="99">
                  <c:v>64957</c:v>
                </c:pt>
                <c:pt idx="100">
                  <c:v>67384</c:v>
                </c:pt>
                <c:pt idx="101">
                  <c:v>72597</c:v>
                </c:pt>
                <c:pt idx="102">
                  <c:v>78424</c:v>
                </c:pt>
                <c:pt idx="103">
                  <c:v>79479</c:v>
                </c:pt>
                <c:pt idx="104">
                  <c:v>84970</c:v>
                </c:pt>
                <c:pt idx="105">
                  <c:v>89672</c:v>
                </c:pt>
                <c:pt idx="106">
                  <c:v>94122</c:v>
                </c:pt>
                <c:pt idx="107">
                  <c:v>100459</c:v>
                </c:pt>
                <c:pt idx="108">
                  <c:v>106794</c:v>
                </c:pt>
                <c:pt idx="109">
                  <c:v>116683</c:v>
                </c:pt>
                <c:pt idx="110">
                  <c:v>125960</c:v>
                </c:pt>
                <c:pt idx="111">
                  <c:v>135430</c:v>
                </c:pt>
                <c:pt idx="112">
                  <c:v>142587</c:v>
                </c:pt>
                <c:pt idx="113">
                  <c:v>149911</c:v>
                </c:pt>
                <c:pt idx="114">
                  <c:v>153833</c:v>
                </c:pt>
                <c:pt idx="115">
                  <c:v>158593</c:v>
                </c:pt>
                <c:pt idx="116">
                  <c:v>166647</c:v>
                </c:pt>
                <c:pt idx="117">
                  <c:v>177604</c:v>
                </c:pt>
                <c:pt idx="118">
                  <c:v>189476</c:v>
                </c:pt>
                <c:pt idx="119">
                  <c:v>200892</c:v>
                </c:pt>
                <c:pt idx="120">
                  <c:v>206555</c:v>
                </c:pt>
                <c:pt idx="121">
                  <c:v>211080</c:v>
                </c:pt>
                <c:pt idx="122">
                  <c:v>223638</c:v>
                </c:pt>
                <c:pt idx="123">
                  <c:v>238617</c:v>
                </c:pt>
                <c:pt idx="124">
                  <c:v>254963</c:v>
                </c:pt>
                <c:pt idx="125">
                  <c:v>266940</c:v>
                </c:pt>
                <c:pt idx="126">
                  <c:v>277149</c:v>
                </c:pt>
                <c:pt idx="127">
                  <c:v>283952</c:v>
                </c:pt>
                <c:pt idx="128">
                  <c:v>378257</c:v>
                </c:pt>
                <c:pt idx="129">
                  <c:v>396737</c:v>
                </c:pt>
                <c:pt idx="130">
                  <c:v>413916</c:v>
                </c:pt>
                <c:pt idx="131">
                  <c:v>429965</c:v>
                </c:pt>
                <c:pt idx="132">
                  <c:v>445123</c:v>
                </c:pt>
                <c:pt idx="133">
                  <c:v>459436</c:v>
                </c:pt>
                <c:pt idx="134">
                  <c:v>469141</c:v>
                </c:pt>
                <c:pt idx="135">
                  <c:v>477709</c:v>
                </c:pt>
                <c:pt idx="136">
                  <c:v>490005</c:v>
                </c:pt>
                <c:pt idx="137">
                  <c:v>521046</c:v>
                </c:pt>
                <c:pt idx="138">
                  <c:v>534580</c:v>
                </c:pt>
                <c:pt idx="139">
                  <c:v>551631</c:v>
                </c:pt>
                <c:pt idx="140">
                  <c:v>576779</c:v>
                </c:pt>
                <c:pt idx="141">
                  <c:v>588118</c:v>
                </c:pt>
                <c:pt idx="142">
                  <c:v>601736</c:v>
                </c:pt>
                <c:pt idx="143">
                  <c:v>627963</c:v>
                </c:pt>
                <c:pt idx="144">
                  <c:v>660469</c:v>
                </c:pt>
                <c:pt idx="145">
                  <c:v>679524</c:v>
                </c:pt>
                <c:pt idx="146">
                  <c:v>702399</c:v>
                </c:pt>
                <c:pt idx="147">
                  <c:v>727715</c:v>
                </c:pt>
                <c:pt idx="148">
                  <c:v>746018</c:v>
                </c:pt>
                <c:pt idx="149">
                  <c:v>757811</c:v>
                </c:pt>
                <c:pt idx="150">
                  <c:v>788318</c:v>
                </c:pt>
                <c:pt idx="151">
                  <c:v>817642</c:v>
                </c:pt>
                <c:pt idx="152">
                  <c:v>957692</c:v>
                </c:pt>
                <c:pt idx="153">
                  <c:v>984615</c:v>
                </c:pt>
                <c:pt idx="154">
                  <c:v>990731</c:v>
                </c:pt>
                <c:pt idx="155">
                  <c:v>1029045</c:v>
                </c:pt>
                <c:pt idx="156">
                  <c:v>1062542</c:v>
                </c:pt>
                <c:pt idx="157">
                  <c:v>1107012</c:v>
                </c:pt>
                <c:pt idx="158">
                  <c:v>11398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804992"/>
        <c:axId val="132806528"/>
      </c:lineChart>
      <c:lineChart>
        <c:grouping val="standard"/>
        <c:varyColors val="0"/>
        <c:ser>
          <c:idx val="1"/>
          <c:order val="1"/>
          <c:tx>
            <c:strRef>
              <c:f>'data BRA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BRA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3</c:v>
                </c:pt>
                <c:pt idx="47">
                  <c:v>6</c:v>
                </c:pt>
                <c:pt idx="48">
                  <c:v>11</c:v>
                </c:pt>
                <c:pt idx="49">
                  <c:v>15</c:v>
                </c:pt>
                <c:pt idx="50">
                  <c:v>25</c:v>
                </c:pt>
                <c:pt idx="51">
                  <c:v>34</c:v>
                </c:pt>
                <c:pt idx="52">
                  <c:v>46</c:v>
                </c:pt>
                <c:pt idx="53">
                  <c:v>59</c:v>
                </c:pt>
                <c:pt idx="54">
                  <c:v>77</c:v>
                </c:pt>
                <c:pt idx="55">
                  <c:v>92</c:v>
                </c:pt>
                <c:pt idx="56">
                  <c:v>111</c:v>
                </c:pt>
                <c:pt idx="57">
                  <c:v>136</c:v>
                </c:pt>
                <c:pt idx="58">
                  <c:v>159</c:v>
                </c:pt>
                <c:pt idx="59">
                  <c:v>201</c:v>
                </c:pt>
                <c:pt idx="60">
                  <c:v>240</c:v>
                </c:pt>
                <c:pt idx="61">
                  <c:v>324</c:v>
                </c:pt>
                <c:pt idx="62">
                  <c:v>359</c:v>
                </c:pt>
                <c:pt idx="63">
                  <c:v>445</c:v>
                </c:pt>
                <c:pt idx="64">
                  <c:v>486</c:v>
                </c:pt>
                <c:pt idx="65">
                  <c:v>564</c:v>
                </c:pt>
                <c:pt idx="66">
                  <c:v>686</c:v>
                </c:pt>
                <c:pt idx="67">
                  <c:v>819</c:v>
                </c:pt>
                <c:pt idx="68">
                  <c:v>950</c:v>
                </c:pt>
                <c:pt idx="69">
                  <c:v>1057</c:v>
                </c:pt>
                <c:pt idx="70">
                  <c:v>1124</c:v>
                </c:pt>
                <c:pt idx="71">
                  <c:v>1223</c:v>
                </c:pt>
                <c:pt idx="72">
                  <c:v>1328</c:v>
                </c:pt>
                <c:pt idx="73">
                  <c:v>1532</c:v>
                </c:pt>
                <c:pt idx="74">
                  <c:v>1736</c:v>
                </c:pt>
                <c:pt idx="75">
                  <c:v>1924</c:v>
                </c:pt>
                <c:pt idx="76">
                  <c:v>2141</c:v>
                </c:pt>
                <c:pt idx="77">
                  <c:v>2354</c:v>
                </c:pt>
                <c:pt idx="78">
                  <c:v>2462</c:v>
                </c:pt>
                <c:pt idx="79">
                  <c:v>2587</c:v>
                </c:pt>
                <c:pt idx="80">
                  <c:v>2741</c:v>
                </c:pt>
                <c:pt idx="81">
                  <c:v>2906</c:v>
                </c:pt>
                <c:pt idx="82">
                  <c:v>3331</c:v>
                </c:pt>
                <c:pt idx="83">
                  <c:v>3704</c:v>
                </c:pt>
                <c:pt idx="84">
                  <c:v>4057</c:v>
                </c:pt>
                <c:pt idx="85">
                  <c:v>4286</c:v>
                </c:pt>
                <c:pt idx="86">
                  <c:v>4603</c:v>
                </c:pt>
                <c:pt idx="87">
                  <c:v>5083</c:v>
                </c:pt>
                <c:pt idx="88">
                  <c:v>5513</c:v>
                </c:pt>
                <c:pt idx="89">
                  <c:v>6006</c:v>
                </c:pt>
                <c:pt idx="90">
                  <c:v>6412</c:v>
                </c:pt>
                <c:pt idx="91">
                  <c:v>6761</c:v>
                </c:pt>
                <c:pt idx="92">
                  <c:v>7051</c:v>
                </c:pt>
                <c:pt idx="93">
                  <c:v>7367</c:v>
                </c:pt>
                <c:pt idx="94">
                  <c:v>7938</c:v>
                </c:pt>
                <c:pt idx="95">
                  <c:v>8588</c:v>
                </c:pt>
                <c:pt idx="96">
                  <c:v>9190</c:v>
                </c:pt>
                <c:pt idx="97">
                  <c:v>10017</c:v>
                </c:pt>
                <c:pt idx="98">
                  <c:v>10656</c:v>
                </c:pt>
                <c:pt idx="99">
                  <c:v>11123</c:v>
                </c:pt>
                <c:pt idx="100">
                  <c:v>11653</c:v>
                </c:pt>
                <c:pt idx="101">
                  <c:v>12461</c:v>
                </c:pt>
                <c:pt idx="102">
                  <c:v>13240</c:v>
                </c:pt>
                <c:pt idx="103">
                  <c:v>13999</c:v>
                </c:pt>
                <c:pt idx="104">
                  <c:v>14962</c:v>
                </c:pt>
                <c:pt idx="105">
                  <c:v>15662</c:v>
                </c:pt>
                <c:pt idx="106">
                  <c:v>16118</c:v>
                </c:pt>
                <c:pt idx="107">
                  <c:v>16853</c:v>
                </c:pt>
                <c:pt idx="108">
                  <c:v>17983</c:v>
                </c:pt>
                <c:pt idx="109">
                  <c:v>18859</c:v>
                </c:pt>
                <c:pt idx="110">
                  <c:v>20047</c:v>
                </c:pt>
                <c:pt idx="111">
                  <c:v>21048</c:v>
                </c:pt>
                <c:pt idx="112">
                  <c:v>22013</c:v>
                </c:pt>
                <c:pt idx="113">
                  <c:v>22666</c:v>
                </c:pt>
                <c:pt idx="114">
                  <c:v>23473</c:v>
                </c:pt>
                <c:pt idx="115">
                  <c:v>24512</c:v>
                </c:pt>
                <c:pt idx="116">
                  <c:v>25598</c:v>
                </c:pt>
                <c:pt idx="117">
                  <c:v>26754</c:v>
                </c:pt>
                <c:pt idx="118">
                  <c:v>27878</c:v>
                </c:pt>
                <c:pt idx="119">
                  <c:v>28834</c:v>
                </c:pt>
                <c:pt idx="120">
                  <c:v>29314</c:v>
                </c:pt>
                <c:pt idx="121">
                  <c:v>29937</c:v>
                </c:pt>
                <c:pt idx="122">
                  <c:v>31199</c:v>
                </c:pt>
                <c:pt idx="123">
                  <c:v>32548</c:v>
                </c:pt>
                <c:pt idx="124">
                  <c:v>34021</c:v>
                </c:pt>
                <c:pt idx="125">
                  <c:v>35026</c:v>
                </c:pt>
                <c:pt idx="126">
                  <c:v>35930</c:v>
                </c:pt>
                <c:pt idx="127">
                  <c:v>36455</c:v>
                </c:pt>
                <c:pt idx="128">
                  <c:v>37134</c:v>
                </c:pt>
                <c:pt idx="129">
                  <c:v>38406</c:v>
                </c:pt>
                <c:pt idx="130">
                  <c:v>39680</c:v>
                </c:pt>
                <c:pt idx="131">
                  <c:v>40919</c:v>
                </c:pt>
                <c:pt idx="132">
                  <c:v>41828</c:v>
                </c:pt>
                <c:pt idx="133">
                  <c:v>42720</c:v>
                </c:pt>
                <c:pt idx="134">
                  <c:v>43332</c:v>
                </c:pt>
                <c:pt idx="135">
                  <c:v>43959</c:v>
                </c:pt>
                <c:pt idx="136">
                  <c:v>45241</c:v>
                </c:pt>
                <c:pt idx="137">
                  <c:v>46510</c:v>
                </c:pt>
                <c:pt idx="138">
                  <c:v>47748</c:v>
                </c:pt>
                <c:pt idx="139">
                  <c:v>48954</c:v>
                </c:pt>
                <c:pt idx="140">
                  <c:v>49976</c:v>
                </c:pt>
                <c:pt idx="141">
                  <c:v>50591</c:v>
                </c:pt>
                <c:pt idx="142">
                  <c:v>51271</c:v>
                </c:pt>
                <c:pt idx="143">
                  <c:v>52645</c:v>
                </c:pt>
                <c:pt idx="144">
                  <c:v>53830</c:v>
                </c:pt>
                <c:pt idx="145">
                  <c:v>54971</c:v>
                </c:pt>
                <c:pt idx="146">
                  <c:v>55961</c:v>
                </c:pt>
                <c:pt idx="147">
                  <c:v>57070</c:v>
                </c:pt>
                <c:pt idx="148">
                  <c:v>57622</c:v>
                </c:pt>
                <c:pt idx="149">
                  <c:v>58314</c:v>
                </c:pt>
                <c:pt idx="150">
                  <c:v>59594</c:v>
                </c:pt>
                <c:pt idx="151">
                  <c:v>60632</c:v>
                </c:pt>
                <c:pt idx="152">
                  <c:v>61884</c:v>
                </c:pt>
                <c:pt idx="153">
                  <c:v>63174</c:v>
                </c:pt>
                <c:pt idx="154">
                  <c:v>64265</c:v>
                </c:pt>
                <c:pt idx="155">
                  <c:v>64867</c:v>
                </c:pt>
                <c:pt idx="156">
                  <c:v>65487</c:v>
                </c:pt>
                <c:pt idx="157">
                  <c:v>66741</c:v>
                </c:pt>
                <c:pt idx="158">
                  <c:v>6796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813952"/>
        <c:axId val="132808064"/>
      </c:lineChart>
      <c:dateAx>
        <c:axId val="13280499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806528"/>
        <c:crosses val="autoZero"/>
        <c:auto val="1"/>
        <c:lblOffset val="100"/>
        <c:baseTimeUnit val="days"/>
      </c:dateAx>
      <c:valAx>
        <c:axId val="132806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804992"/>
        <c:crosses val="autoZero"/>
        <c:crossBetween val="between"/>
      </c:valAx>
      <c:valAx>
        <c:axId val="13280806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813952"/>
        <c:crosses val="max"/>
        <c:crossBetween val="between"/>
      </c:valAx>
      <c:catAx>
        <c:axId val="132813952"/>
        <c:scaling>
          <c:orientation val="minMax"/>
        </c:scaling>
        <c:delete val="1"/>
        <c:axPos val="b"/>
        <c:majorTickMark val="out"/>
        <c:minorTickMark val="none"/>
        <c:tickLblPos val="nextTo"/>
        <c:crossAx val="1328080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BRA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RA'!$A$4:$A$192</c:f>
              <c:numCache>
                <c:formatCode>m/d/yyyy</c:formatCode>
                <c:ptCount val="1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</c:numCache>
            </c:numRef>
          </c:cat>
          <c:val>
            <c:numRef>
              <c:f>'data BRA'!$AB$4:$AB$192</c:f>
              <c:numCache>
                <c:formatCode>General</c:formatCode>
                <c:ptCount val="1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.14285714285714285</c:v>
                </c:pt>
                <c:pt idx="26" formatCode="#,##0">
                  <c:v>0.14285714285714285</c:v>
                </c:pt>
                <c:pt idx="27" formatCode="#,##0">
                  <c:v>0.14285714285714285</c:v>
                </c:pt>
                <c:pt idx="28" formatCode="#,##0">
                  <c:v>0.2857142857142857</c:v>
                </c:pt>
                <c:pt idx="29" formatCode="#,##0">
                  <c:v>0.2857142857142857</c:v>
                </c:pt>
                <c:pt idx="30" formatCode="#,##0">
                  <c:v>0.2857142857142857</c:v>
                </c:pt>
                <c:pt idx="31" formatCode="#,##0">
                  <c:v>0.2857142857142857</c:v>
                </c:pt>
                <c:pt idx="32" formatCode="#,##0">
                  <c:v>0.42857142857142855</c:v>
                </c:pt>
                <c:pt idx="33" formatCode="#,##0">
                  <c:v>0.42857142857142855</c:v>
                </c:pt>
                <c:pt idx="34" formatCode="#,##0">
                  <c:v>1.7142857142857142</c:v>
                </c:pt>
                <c:pt idx="35" formatCode="#,##0">
                  <c:v>1.5714285714285714</c:v>
                </c:pt>
                <c:pt idx="36" formatCode="#,##0">
                  <c:v>2.5714285714285716</c:v>
                </c:pt>
                <c:pt idx="37" formatCode="#,##0">
                  <c:v>3.2857142857142856</c:v>
                </c:pt>
                <c:pt idx="38" formatCode="#,##0">
                  <c:v>4.1428571428571432</c:v>
                </c:pt>
                <c:pt idx="39" formatCode="#,##0">
                  <c:v>4.8571428571428568</c:v>
                </c:pt>
                <c:pt idx="40" formatCode="#,##0">
                  <c:v>6.8571428571428568</c:v>
                </c:pt>
                <c:pt idx="41" formatCode="#,##0">
                  <c:v>19.714285714285715</c:v>
                </c:pt>
                <c:pt idx="42" formatCode="#,##0">
                  <c:v>19.714285714285715</c:v>
                </c:pt>
                <c:pt idx="43" formatCode="#,##0">
                  <c:v>20.285714285714285</c:v>
                </c:pt>
                <c:pt idx="44" formatCode="#,##0">
                  <c:v>25</c:v>
                </c:pt>
                <c:pt idx="45" formatCode="#,##0">
                  <c:v>41.428571428571431</c:v>
                </c:pt>
                <c:pt idx="46" formatCode="#,##0">
                  <c:v>47.714285714285715</c:v>
                </c:pt>
                <c:pt idx="47" formatCode="#,##0">
                  <c:v>81.285714285714292</c:v>
                </c:pt>
                <c:pt idx="48" formatCode="#,##0">
                  <c:v>91.714285714285708</c:v>
                </c:pt>
                <c:pt idx="49" formatCode="#,##0">
                  <c:v>124.28571428571429</c:v>
                </c:pt>
                <c:pt idx="50" formatCode="#,##0">
                  <c:v>197.71428571428572</c:v>
                </c:pt>
                <c:pt idx="51" formatCode="#,##0">
                  <c:v>246.28571428571428</c:v>
                </c:pt>
                <c:pt idx="52" formatCode="#,##0">
                  <c:v>275.14285714285717</c:v>
                </c:pt>
                <c:pt idx="53" formatCode="#,##0">
                  <c:v>311.71428571428572</c:v>
                </c:pt>
                <c:pt idx="54" formatCode="#,##0">
                  <c:v>337.71428571428572</c:v>
                </c:pt>
                <c:pt idx="55" formatCode="#,##0">
                  <c:v>374.85714285714283</c:v>
                </c:pt>
                <c:pt idx="56" formatCode="#,##0">
                  <c:v>411.85714285714283</c:v>
                </c:pt>
                <c:pt idx="57" formatCode="#,##0">
                  <c:v>387.14285714285717</c:v>
                </c:pt>
                <c:pt idx="58" formatCode="#,##0">
                  <c:v>379.28571428571428</c:v>
                </c:pt>
                <c:pt idx="59" formatCode="#,##0">
                  <c:v>495.71428571428572</c:v>
                </c:pt>
                <c:pt idx="60" formatCode="#,##0">
                  <c:v>611.71428571428567</c:v>
                </c:pt>
                <c:pt idx="61" formatCode="#,##0">
                  <c:v>722.71428571428567</c:v>
                </c:pt>
                <c:pt idx="62" formatCode="#,##0">
                  <c:v>805.57142857142856</c:v>
                </c:pt>
                <c:pt idx="63" formatCode="#,##0">
                  <c:v>922.28571428571433</c:v>
                </c:pt>
                <c:pt idx="64" formatCode="#,##0">
                  <c:v>982</c:v>
                </c:pt>
                <c:pt idx="65" formatCode="#,##0">
                  <c:v>1083.1428571428571</c:v>
                </c:pt>
                <c:pt idx="66" formatCode="#,##0">
                  <c:v>1188.1428571428571</c:v>
                </c:pt>
                <c:pt idx="67" formatCode="#,##0">
                  <c:v>1333.4285714285713</c:v>
                </c:pt>
                <c:pt idx="68" formatCode="#,##0">
                  <c:v>1435.4285714285713</c:v>
                </c:pt>
                <c:pt idx="69" formatCode="#,##0">
                  <c:v>1511.7142857142858</c:v>
                </c:pt>
                <c:pt idx="70" formatCode="#,##0">
                  <c:v>1481</c:v>
                </c:pt>
                <c:pt idx="71" formatCode="#,##0">
                  <c:v>1580.2857142857142</c:v>
                </c:pt>
                <c:pt idx="72" formatCode="#,##0">
                  <c:v>1609.8571428571429</c:v>
                </c:pt>
                <c:pt idx="73" formatCode="#,##0">
                  <c:v>1604</c:v>
                </c:pt>
                <c:pt idx="74" formatCode="#,##0">
                  <c:v>1735.7142857142858</c:v>
                </c:pt>
                <c:pt idx="75" formatCode="#,##0">
                  <c:v>1761.8571428571429</c:v>
                </c:pt>
                <c:pt idx="76" formatCode="#,##0">
                  <c:v>2006.2857142857142</c:v>
                </c:pt>
                <c:pt idx="77" formatCode="#,##0">
                  <c:v>2275.8571428571427</c:v>
                </c:pt>
                <c:pt idx="78" formatCode="#,##0">
                  <c:v>2351.7142857142858</c:v>
                </c:pt>
                <c:pt idx="79" formatCode="#,##0">
                  <c:v>2473.2857142857142</c:v>
                </c:pt>
                <c:pt idx="80" formatCode="#,##0">
                  <c:v>2545.2857142857142</c:v>
                </c:pt>
                <c:pt idx="81" formatCode="#,##0">
                  <c:v>2491</c:v>
                </c:pt>
                <c:pt idx="82" formatCode="#,##0">
                  <c:v>2801.5714285714284</c:v>
                </c:pt>
                <c:pt idx="83" formatCode="#,##0">
                  <c:v>2908.7142857142858</c:v>
                </c:pt>
                <c:pt idx="84" formatCode="#,##0">
                  <c:v>3238</c:v>
                </c:pt>
                <c:pt idx="85" formatCode="#,##0">
                  <c:v>3492.2857142857142</c:v>
                </c:pt>
                <c:pt idx="86" formatCode="#,##0">
                  <c:v>3814.7142857142858</c:v>
                </c:pt>
                <c:pt idx="87" formatCode="#,##0">
                  <c:v>4308</c:v>
                </c:pt>
                <c:pt idx="88" formatCode="#,##0">
                  <c:v>4846.8571428571431</c:v>
                </c:pt>
                <c:pt idx="89" formatCode="#,##0">
                  <c:v>5307.2857142857147</c:v>
                </c:pt>
                <c:pt idx="90" formatCode="#,##0">
                  <c:v>5451.2857142857147</c:v>
                </c:pt>
                <c:pt idx="91" formatCode="#,##0">
                  <c:v>5396.5714285714284</c:v>
                </c:pt>
                <c:pt idx="92" formatCode="#,##0">
                  <c:v>5532.2857142857147</c:v>
                </c:pt>
                <c:pt idx="93" formatCode="#,##0">
                  <c:v>5882</c:v>
                </c:pt>
                <c:pt idx="94" formatCode="#,##0">
                  <c:v>6031.4285714285716</c:v>
                </c:pt>
                <c:pt idx="95" formatCode="#,##0">
                  <c:v>6703.7142857142853</c:v>
                </c:pt>
                <c:pt idx="96" formatCode="#,##0">
                  <c:v>6940.8571428571431</c:v>
                </c:pt>
                <c:pt idx="97" formatCode="#,##0">
                  <c:v>7813.1428571428569</c:v>
                </c:pt>
                <c:pt idx="98" formatCode="#,##0">
                  <c:v>8423</c:v>
                </c:pt>
                <c:pt idx="99" formatCode="#,##0">
                  <c:v>8696.1428571428569</c:v>
                </c:pt>
                <c:pt idx="100" formatCode="#,##0">
                  <c:v>8710.5714285714294</c:v>
                </c:pt>
                <c:pt idx="101" formatCode="#,##0">
                  <c:v>8965.5714285714294</c:v>
                </c:pt>
                <c:pt idx="102" formatCode="#,##0">
                  <c:v>9075.1428571428569</c:v>
                </c:pt>
                <c:pt idx="103" formatCode="#,##0">
                  <c:v>9627.4285714285706</c:v>
                </c:pt>
                <c:pt idx="104" formatCode="#,##0">
                  <c:v>10485.285714285714</c:v>
                </c:pt>
                <c:pt idx="105" formatCode="#,##0">
                  <c:v>11064.285714285714</c:v>
                </c:pt>
                <c:pt idx="106" formatCode="#,##0">
                  <c:v>11197.285714285714</c:v>
                </c:pt>
                <c:pt idx="107" formatCode="#,##0">
                  <c:v>12253.428571428571</c:v>
                </c:pt>
                <c:pt idx="108" formatCode="#,##0">
                  <c:v>13381.571428571429</c:v>
                </c:pt>
                <c:pt idx="109" formatCode="#,##0">
                  <c:v>14491.714285714286</c:v>
                </c:pt>
                <c:pt idx="110" formatCode="#,##0">
                  <c:v>15274.571428571429</c:v>
                </c:pt>
                <c:pt idx="111" formatCode="#,##0">
                  <c:v>15799.857142857143</c:v>
                </c:pt>
                <c:pt idx="112" formatCode="#,##0">
                  <c:v>16269.571428571429</c:v>
                </c:pt>
                <c:pt idx="113" formatCode="#,##0">
                  <c:v>17447.285714285714</c:v>
                </c:pt>
                <c:pt idx="114" formatCode="#,##0">
                  <c:v>17075.714285714286</c:v>
                </c:pt>
                <c:pt idx="115" formatCode="#,##0">
                  <c:v>17048.142857142859</c:v>
                </c:pt>
                <c:pt idx="116" formatCode="#,##0">
                  <c:v>17177.428571428572</c:v>
                </c:pt>
                <c:pt idx="117" formatCode="#,##0">
                  <c:v>18307.285714285714</c:v>
                </c:pt>
                <c:pt idx="118" formatCode="#,##0">
                  <c:v>19182.285714285714</c:v>
                </c:pt>
                <c:pt idx="119" formatCode="#,##0">
                  <c:v>21577.428571428572</c:v>
                </c:pt>
                <c:pt idx="120" formatCode="#,##0">
                  <c:v>21662.571428571428</c:v>
                </c:pt>
                <c:pt idx="121" formatCode="#,##0">
                  <c:v>21649.857142857141</c:v>
                </c:pt>
                <c:pt idx="122" formatCode="#,##0">
                  <c:v>23451.571428571428</c:v>
                </c:pt>
                <c:pt idx="123" formatCode="#,##0">
                  <c:v>24599.285714285714</c:v>
                </c:pt>
                <c:pt idx="124" formatCode="#,##0">
                  <c:v>25243.285714285714</c:v>
                </c:pt>
                <c:pt idx="125" formatCode="#,##0">
                  <c:v>25800.714285714286</c:v>
                </c:pt>
                <c:pt idx="126" formatCode="#,##0">
                  <c:v>24915.142857142859</c:v>
                </c:pt>
                <c:pt idx="127" formatCode="#,##0">
                  <c:v>25272.714285714286</c:v>
                </c:pt>
                <c:pt idx="128" formatCode="#,##0">
                  <c:v>25852.142857142859</c:v>
                </c:pt>
                <c:pt idx="129" formatCode="#,##0">
                  <c:v>26302.857142857141</c:v>
                </c:pt>
                <c:pt idx="130" formatCode="#,##0">
                  <c:v>26914.285714285714</c:v>
                </c:pt>
                <c:pt idx="131" formatCode="#,##0">
                  <c:v>26841</c:v>
                </c:pt>
                <c:pt idx="132" formatCode="#,##0">
                  <c:v>26148.428571428572</c:v>
                </c:pt>
                <c:pt idx="133" formatCode="#,##0">
                  <c:v>25381.142857142859</c:v>
                </c:pt>
                <c:pt idx="134" formatCode="#,##0">
                  <c:v>25123.714285714286</c:v>
                </c:pt>
                <c:pt idx="135" formatCode="#,##0">
                  <c:v>25837</c:v>
                </c:pt>
                <c:pt idx="136" formatCode="#,##0">
                  <c:v>26240.857142857141</c:v>
                </c:pt>
                <c:pt idx="137" formatCode="#,##0">
                  <c:v>26137.285714285714</c:v>
                </c:pt>
                <c:pt idx="138" formatCode="#,##0">
                  <c:v>25044.857142857141</c:v>
                </c:pt>
                <c:pt idx="139" formatCode="#,##0">
                  <c:v>29157.571428571428</c:v>
                </c:pt>
                <c:pt idx="140" formatCode="#,##0">
                  <c:v>31009.285714285714</c:v>
                </c:pt>
                <c:pt idx="141" formatCode="#,##0">
                  <c:v>30816.714285714286</c:v>
                </c:pt>
                <c:pt idx="142" formatCode="#,##0">
                  <c:v>31171.285714285714</c:v>
                </c:pt>
                <c:pt idx="143" formatCode="#,##0">
                  <c:v>31816.714285714286</c:v>
                </c:pt>
                <c:pt idx="144" formatCode="#,##0">
                  <c:v>33322</c:v>
                </c:pt>
                <c:pt idx="145" formatCode="#,##0">
                  <c:v>35710.285714285717</c:v>
                </c:pt>
                <c:pt idx="146" formatCode="#,##0">
                  <c:v>34580.142857142855</c:v>
                </c:pt>
                <c:pt idx="147" formatCode="#,##0">
                  <c:v>35155.428571428572</c:v>
                </c:pt>
                <c:pt idx="148" formatCode="#,##0">
                  <c:v>37257.428571428572</c:v>
                </c:pt>
                <c:pt idx="149" formatCode="#,##0">
                  <c:v>37389.285714285717</c:v>
                </c:pt>
                <c:pt idx="150" formatCode="#,##0">
                  <c:v>36590.714285714283</c:v>
                </c:pt>
                <c:pt idx="151" formatCode="#,##0">
                  <c:v>37160.285714285717</c:v>
                </c:pt>
                <c:pt idx="152" formatCode="#,##0">
                  <c:v>38392</c:v>
                </c:pt>
                <c:pt idx="153" formatCode="#,##0">
                  <c:v>37729.571428571428</c:v>
                </c:pt>
                <c:pt idx="154" formatCode="#,##0">
                  <c:v>37619.571428571428</c:v>
                </c:pt>
                <c:pt idx="155" formatCode="#,##0">
                  <c:v>36987.428571428572</c:v>
                </c:pt>
                <c:pt idx="156" formatCode="#,##0">
                  <c:v>36441.285714285717</c:v>
                </c:pt>
                <c:pt idx="157" formatCode="#,##0">
                  <c:v>38078.285714285717</c:v>
                </c:pt>
                <c:pt idx="158" formatCode="#,##0">
                  <c:v>37772.428571428572</c:v>
                </c:pt>
                <c:pt idx="159" formatCode="#,##0">
                  <c:v>36988.714285714283</c:v>
                </c:pt>
                <c:pt idx="160" formatCode="#,##0">
                  <c:v>37392.285714285717</c:v>
                </c:pt>
                <c:pt idx="161" formatCode="#,##0">
                  <c:v>37549.428571428572</c:v>
                </c:pt>
                <c:pt idx="162" formatCode="#,##0">
                  <c:v>37375.142857142855</c:v>
                </c:pt>
                <c:pt idx="163" formatCode="#,##0">
                  <c:v>37383.285714285717</c:v>
                </c:pt>
                <c:pt idx="164" formatCode="#,##0">
                  <c:v>36890.714285714283</c:v>
                </c:pt>
                <c:pt idx="165" formatCode="#,##0">
                  <c:v>36226.85714285714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596864"/>
        <c:axId val="132598400"/>
      </c:lineChart>
      <c:lineChart>
        <c:grouping val="standard"/>
        <c:varyColors val="0"/>
        <c:ser>
          <c:idx val="1"/>
          <c:order val="1"/>
          <c:tx>
            <c:strRef>
              <c:f>'data BRA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data BRA'!$A$4:$A$192</c:f>
              <c:numCache>
                <c:formatCode>m/d/yyyy</c:formatCode>
                <c:ptCount val="1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</c:numCache>
            </c:numRef>
          </c:cat>
          <c:val>
            <c:numRef>
              <c:f>'data BRA'!$AC$4:$AC$192</c:f>
              <c:numCache>
                <c:formatCode>General</c:formatCode>
                <c:ptCount val="1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</c:v>
                </c:pt>
                <c:pt idx="39" formatCode="#,##0">
                  <c:v>0</c:v>
                </c:pt>
                <c:pt idx="40" formatCode="#,##0">
                  <c:v>0</c:v>
                </c:pt>
                <c:pt idx="41" formatCode="#,##0">
                  <c:v>0</c:v>
                </c:pt>
                <c:pt idx="42" formatCode="#,##0">
                  <c:v>0</c:v>
                </c:pt>
                <c:pt idx="43" formatCode="#,##0">
                  <c:v>0</c:v>
                </c:pt>
                <c:pt idx="44" formatCode="#,##0">
                  <c:v>0</c:v>
                </c:pt>
                <c:pt idx="45" formatCode="#,##0">
                  <c:v>0.14285714285714285</c:v>
                </c:pt>
                <c:pt idx="46" formatCode="#,##0">
                  <c:v>0.42857142857142855</c:v>
                </c:pt>
                <c:pt idx="47" formatCode="#,##0">
                  <c:v>0.8571428571428571</c:v>
                </c:pt>
                <c:pt idx="48" formatCode="#,##0">
                  <c:v>1.5714285714285714</c:v>
                </c:pt>
                <c:pt idx="49" formatCode="#,##0">
                  <c:v>2.1428571428571428</c:v>
                </c:pt>
                <c:pt idx="50" formatCode="#,##0">
                  <c:v>3.5714285714285716</c:v>
                </c:pt>
                <c:pt idx="51" formatCode="#,##0">
                  <c:v>4.8571428571428568</c:v>
                </c:pt>
                <c:pt idx="52" formatCode="#,##0">
                  <c:v>6.4285714285714288</c:v>
                </c:pt>
                <c:pt idx="53" formatCode="#,##0">
                  <c:v>8</c:v>
                </c:pt>
                <c:pt idx="54" formatCode="#,##0">
                  <c:v>10.142857142857142</c:v>
                </c:pt>
                <c:pt idx="55" formatCode="#,##0">
                  <c:v>11.571428571428571</c:v>
                </c:pt>
                <c:pt idx="56" formatCode="#,##0">
                  <c:v>13.714285714285714</c:v>
                </c:pt>
                <c:pt idx="57" formatCode="#,##0">
                  <c:v>15.857142857142858</c:v>
                </c:pt>
                <c:pt idx="58" formatCode="#,##0">
                  <c:v>17.857142857142858</c:v>
                </c:pt>
                <c:pt idx="59" formatCode="#,##0">
                  <c:v>22.142857142857142</c:v>
                </c:pt>
                <c:pt idx="60" formatCode="#,##0">
                  <c:v>25.857142857142858</c:v>
                </c:pt>
                <c:pt idx="61" formatCode="#,##0">
                  <c:v>35.285714285714285</c:v>
                </c:pt>
                <c:pt idx="62" formatCode="#,##0">
                  <c:v>38.142857142857146</c:v>
                </c:pt>
                <c:pt idx="63" formatCode="#,##0">
                  <c:v>47.714285714285715</c:v>
                </c:pt>
                <c:pt idx="64" formatCode="#,##0">
                  <c:v>50</c:v>
                </c:pt>
                <c:pt idx="65" formatCode="#,##0">
                  <c:v>57.857142857142854</c:v>
                </c:pt>
                <c:pt idx="66" formatCode="#,##0">
                  <c:v>69.285714285714292</c:v>
                </c:pt>
                <c:pt idx="67" formatCode="#,##0">
                  <c:v>82.714285714285708</c:v>
                </c:pt>
                <c:pt idx="68" formatCode="#,##0">
                  <c:v>89.428571428571431</c:v>
                </c:pt>
                <c:pt idx="69" formatCode="#,##0">
                  <c:v>99.714285714285708</c:v>
                </c:pt>
                <c:pt idx="70" formatCode="#,##0">
                  <c:v>97</c:v>
                </c:pt>
                <c:pt idx="71" formatCode="#,##0">
                  <c:v>105.28571428571429</c:v>
                </c:pt>
                <c:pt idx="72" formatCode="#,##0">
                  <c:v>109.14285714285714</c:v>
                </c:pt>
                <c:pt idx="73" formatCode="#,##0">
                  <c:v>120.85714285714286</c:v>
                </c:pt>
                <c:pt idx="74" formatCode="#,##0">
                  <c:v>131</c:v>
                </c:pt>
                <c:pt idx="75" formatCode="#,##0">
                  <c:v>139.14285714285714</c:v>
                </c:pt>
                <c:pt idx="76" formatCode="#,##0">
                  <c:v>154.85714285714286</c:v>
                </c:pt>
                <c:pt idx="77" formatCode="#,##0">
                  <c:v>175.71428571428572</c:v>
                </c:pt>
                <c:pt idx="78" formatCode="#,##0">
                  <c:v>177</c:v>
                </c:pt>
                <c:pt idx="79" formatCode="#,##0">
                  <c:v>179.85714285714286</c:v>
                </c:pt>
                <c:pt idx="80" formatCode="#,##0">
                  <c:v>172.71428571428572</c:v>
                </c:pt>
                <c:pt idx="81" formatCode="#,##0">
                  <c:v>167.14285714285714</c:v>
                </c:pt>
                <c:pt idx="82" formatCode="#,##0">
                  <c:v>201</c:v>
                </c:pt>
                <c:pt idx="83" formatCode="#,##0">
                  <c:v>223.28571428571428</c:v>
                </c:pt>
                <c:pt idx="84" formatCode="#,##0">
                  <c:v>243.28571428571428</c:v>
                </c:pt>
                <c:pt idx="85" formatCode="#,##0">
                  <c:v>260.57142857142856</c:v>
                </c:pt>
                <c:pt idx="86" formatCode="#,##0">
                  <c:v>288</c:v>
                </c:pt>
                <c:pt idx="87" formatCode="#,##0">
                  <c:v>334.57142857142856</c:v>
                </c:pt>
                <c:pt idx="88" formatCode="#,##0">
                  <c:v>372.42857142857144</c:v>
                </c:pt>
                <c:pt idx="89" formatCode="#,##0">
                  <c:v>382.14285714285717</c:v>
                </c:pt>
                <c:pt idx="90" formatCode="#,##0">
                  <c:v>386.85714285714283</c:v>
                </c:pt>
                <c:pt idx="91" formatCode="#,##0">
                  <c:v>386.28571428571428</c:v>
                </c:pt>
                <c:pt idx="92" formatCode="#,##0">
                  <c:v>395</c:v>
                </c:pt>
                <c:pt idx="93" formatCode="#,##0">
                  <c:v>394.85714285714283</c:v>
                </c:pt>
                <c:pt idx="94" formatCode="#,##0">
                  <c:v>407.85714285714283</c:v>
                </c:pt>
                <c:pt idx="95" formatCode="#,##0">
                  <c:v>439.28571428571428</c:v>
                </c:pt>
                <c:pt idx="96" formatCode="#,##0">
                  <c:v>454.85714285714283</c:v>
                </c:pt>
                <c:pt idx="97" formatCode="#,##0">
                  <c:v>515</c:v>
                </c:pt>
                <c:pt idx="98" formatCode="#,##0">
                  <c:v>556.42857142857144</c:v>
                </c:pt>
                <c:pt idx="99" formatCode="#,##0">
                  <c:v>581.71428571428567</c:v>
                </c:pt>
                <c:pt idx="100" formatCode="#,##0">
                  <c:v>612.28571428571433</c:v>
                </c:pt>
                <c:pt idx="101" formatCode="#,##0">
                  <c:v>646.14285714285711</c:v>
                </c:pt>
                <c:pt idx="102" formatCode="#,##0">
                  <c:v>664.57142857142856</c:v>
                </c:pt>
                <c:pt idx="103" formatCode="#,##0">
                  <c:v>687</c:v>
                </c:pt>
                <c:pt idx="104" formatCode="#,##0">
                  <c:v>706.42857142857144</c:v>
                </c:pt>
                <c:pt idx="105" formatCode="#,##0">
                  <c:v>715.14285714285711</c:v>
                </c:pt>
                <c:pt idx="106" formatCode="#,##0">
                  <c:v>713.57142857142856</c:v>
                </c:pt>
                <c:pt idx="107" formatCode="#,##0">
                  <c:v>742.85714285714289</c:v>
                </c:pt>
                <c:pt idx="108" formatCode="#,##0">
                  <c:v>788.85714285714289</c:v>
                </c:pt>
                <c:pt idx="109" formatCode="#,##0">
                  <c:v>802.71428571428567</c:v>
                </c:pt>
                <c:pt idx="110" formatCode="#,##0">
                  <c:v>864</c:v>
                </c:pt>
                <c:pt idx="111" formatCode="#,##0">
                  <c:v>869.42857142857144</c:v>
                </c:pt>
                <c:pt idx="112" formatCode="#,##0">
                  <c:v>907.28571428571433</c:v>
                </c:pt>
                <c:pt idx="113" formatCode="#,##0">
                  <c:v>935.42857142857144</c:v>
                </c:pt>
                <c:pt idx="114" formatCode="#,##0">
                  <c:v>945.71428571428567</c:v>
                </c:pt>
                <c:pt idx="115" formatCode="#,##0">
                  <c:v>932.71428571428567</c:v>
                </c:pt>
                <c:pt idx="116" formatCode="#,##0">
                  <c:v>962.71428571428567</c:v>
                </c:pt>
                <c:pt idx="117" formatCode="#,##0">
                  <c:v>958.14285714285711</c:v>
                </c:pt>
                <c:pt idx="118" formatCode="#,##0">
                  <c:v>975.71428571428567</c:v>
                </c:pt>
                <c:pt idx="119" formatCode="#,##0">
                  <c:v>974.42857142857144</c:v>
                </c:pt>
                <c:pt idx="120" formatCode="#,##0">
                  <c:v>949.71428571428567</c:v>
                </c:pt>
                <c:pt idx="121" formatCode="#,##0">
                  <c:v>923.42857142857144</c:v>
                </c:pt>
                <c:pt idx="122" formatCode="#,##0">
                  <c:v>955.28571428571433</c:v>
                </c:pt>
                <c:pt idx="123" formatCode="#,##0">
                  <c:v>992.85714285714289</c:v>
                </c:pt>
                <c:pt idx="124" formatCode="#,##0">
                  <c:v>1038.1428571428571</c:v>
                </c:pt>
                <c:pt idx="125" formatCode="#,##0">
                  <c:v>1021.1428571428571</c:v>
                </c:pt>
                <c:pt idx="126" formatCode="#,##0">
                  <c:v>1013.7142857142857</c:v>
                </c:pt>
                <c:pt idx="127" formatCode="#,##0">
                  <c:v>1020.1428571428571</c:v>
                </c:pt>
                <c:pt idx="128" formatCode="#,##0">
                  <c:v>1028.1428571428571</c:v>
                </c:pt>
                <c:pt idx="129" formatCode="#,##0">
                  <c:v>1029.5714285714287</c:v>
                </c:pt>
                <c:pt idx="130" formatCode="#,##0">
                  <c:v>1018.8571428571429</c:v>
                </c:pt>
                <c:pt idx="131" formatCode="#,##0">
                  <c:v>985.42857142857144</c:v>
                </c:pt>
                <c:pt idx="132" formatCode="#,##0">
                  <c:v>971.71428571428567</c:v>
                </c:pt>
                <c:pt idx="133" formatCode="#,##0">
                  <c:v>970</c:v>
                </c:pt>
                <c:pt idx="134" formatCode="#,##0">
                  <c:v>982.42857142857144</c:v>
                </c:pt>
                <c:pt idx="135" formatCode="#,##0">
                  <c:v>975</c:v>
                </c:pt>
                <c:pt idx="136" formatCode="#,##0">
                  <c:v>976.42857142857144</c:v>
                </c:pt>
                <c:pt idx="137" formatCode="#,##0">
                  <c:v>975.71428571428567</c:v>
                </c:pt>
                <c:pt idx="138" formatCode="#,##0">
                  <c:v>975.57142857142856</c:v>
                </c:pt>
                <c:pt idx="139" formatCode="#,##0">
                  <c:v>1018</c:v>
                </c:pt>
                <c:pt idx="140" formatCode="#,##0">
                  <c:v>1036.5714285714287</c:v>
                </c:pt>
                <c:pt idx="141" formatCode="#,##0">
                  <c:v>1037</c:v>
                </c:pt>
                <c:pt idx="142" formatCode="#,##0">
                  <c:v>1044.5714285714287</c:v>
                </c:pt>
                <c:pt idx="143" formatCode="#,##0">
                  <c:v>1057.7142857142858</c:v>
                </c:pt>
                <c:pt idx="144" formatCode="#,##0">
                  <c:v>1045.7142857142858</c:v>
                </c:pt>
                <c:pt idx="145" formatCode="#,##0">
                  <c:v>1031.8571428571429</c:v>
                </c:pt>
                <c:pt idx="146" formatCode="#,##0">
                  <c:v>1001</c:v>
                </c:pt>
                <c:pt idx="147" formatCode="#,##0">
                  <c:v>1013.4285714285714</c:v>
                </c:pt>
                <c:pt idx="148" formatCode="#,##0">
                  <c:v>1004.4285714285714</c:v>
                </c:pt>
                <c:pt idx="149" formatCode="#,##0">
                  <c:v>1006.1428571428571</c:v>
                </c:pt>
                <c:pt idx="150" formatCode="#,##0">
                  <c:v>992.71428571428567</c:v>
                </c:pt>
                <c:pt idx="151" formatCode="#,##0">
                  <c:v>971.71428571428567</c:v>
                </c:pt>
                <c:pt idx="152" formatCode="#,##0">
                  <c:v>987.57142857142856</c:v>
                </c:pt>
                <c:pt idx="153" formatCode="#,##0">
                  <c:v>1030.4285714285713</c:v>
                </c:pt>
                <c:pt idx="154" formatCode="#,##0">
                  <c:v>1027.8571428571429</c:v>
                </c:pt>
                <c:pt idx="155" formatCode="#,##0">
                  <c:v>1035</c:v>
                </c:pt>
                <c:pt idx="156" formatCode="#,##0">
                  <c:v>1024.7142857142858</c:v>
                </c:pt>
                <c:pt idx="157" formatCode="#,##0">
                  <c:v>1021</c:v>
                </c:pt>
                <c:pt idx="158" formatCode="#,##0">
                  <c:v>1047.4285714285713</c:v>
                </c:pt>
                <c:pt idx="159" formatCode="#,##0">
                  <c:v>1042.8571428571429</c:v>
                </c:pt>
                <c:pt idx="160" formatCode="#,##0">
                  <c:v>1032</c:v>
                </c:pt>
                <c:pt idx="161" formatCode="#,##0">
                  <c:v>1029.1428571428571</c:v>
                </c:pt>
                <c:pt idx="162" formatCode="#,##0">
                  <c:v>1033.2857142857142</c:v>
                </c:pt>
                <c:pt idx="163" formatCode="#,##0">
                  <c:v>1049.4285714285713</c:v>
                </c:pt>
                <c:pt idx="164" formatCode="#,##0">
                  <c:v>1056</c:v>
                </c:pt>
                <c:pt idx="165" formatCode="#,##0">
                  <c:v>1057.428571428571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BRA'!$AC$2</c:f>
              <c:strCache>
                <c:ptCount val="1"/>
                <c:pt idx="0">
                  <c:v>Modelled Deaths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dash"/>
            </a:ln>
          </c:spPr>
          <c:marker>
            <c:symbol val="none"/>
          </c:marker>
          <c:cat>
            <c:numRef>
              <c:f>'data BRA'!$A$4:$A$192</c:f>
              <c:numCache>
                <c:formatCode>m/d/yyyy</c:formatCode>
                <c:ptCount val="1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</c:numCache>
            </c:numRef>
          </c:cat>
          <c:val>
            <c:numRef>
              <c:f>'data BRA'!$AD$4:$AD$192</c:f>
              <c:numCache>
                <c:formatCode>General</c:formatCode>
                <c:ptCount val="189"/>
                <c:pt idx="38">
                  <c:v>0.23</c:v>
                </c:pt>
                <c:pt idx="39">
                  <c:v>0.29000000000000004</c:v>
                </c:pt>
                <c:pt idx="40">
                  <c:v>0.34</c:v>
                </c:pt>
                <c:pt idx="41">
                  <c:v>0.48000000000000004</c:v>
                </c:pt>
                <c:pt idx="42">
                  <c:v>1.3800000000000001</c:v>
                </c:pt>
                <c:pt idx="43">
                  <c:v>1.3800000000000001</c:v>
                </c:pt>
                <c:pt idx="44">
                  <c:v>1.4200000000000002</c:v>
                </c:pt>
                <c:pt idx="45">
                  <c:v>1.7500000000000002</c:v>
                </c:pt>
                <c:pt idx="46">
                  <c:v>2.9000000000000004</c:v>
                </c:pt>
                <c:pt idx="47">
                  <c:v>3.3400000000000003</c:v>
                </c:pt>
                <c:pt idx="48">
                  <c:v>5.6900000000000013</c:v>
                </c:pt>
                <c:pt idx="49">
                  <c:v>6.42</c:v>
                </c:pt>
                <c:pt idx="50">
                  <c:v>8.7000000000000011</c:v>
                </c:pt>
                <c:pt idx="51">
                  <c:v>13.840000000000002</c:v>
                </c:pt>
                <c:pt idx="52">
                  <c:v>17.240000000000002</c:v>
                </c:pt>
                <c:pt idx="53">
                  <c:v>19.260000000000005</c:v>
                </c:pt>
                <c:pt idx="54">
                  <c:v>21.820000000000004</c:v>
                </c:pt>
                <c:pt idx="55">
                  <c:v>23.640000000000004</c:v>
                </c:pt>
                <c:pt idx="56">
                  <c:v>26.240000000000002</c:v>
                </c:pt>
                <c:pt idx="57">
                  <c:v>28.830000000000002</c:v>
                </c:pt>
                <c:pt idx="58">
                  <c:v>27.100000000000005</c:v>
                </c:pt>
                <c:pt idx="59">
                  <c:v>26.55</c:v>
                </c:pt>
                <c:pt idx="60">
                  <c:v>34.700000000000003</c:v>
                </c:pt>
                <c:pt idx="61">
                  <c:v>42.82</c:v>
                </c:pt>
                <c:pt idx="62">
                  <c:v>50.59</c:v>
                </c:pt>
                <c:pt idx="63">
                  <c:v>56.390000000000008</c:v>
                </c:pt>
                <c:pt idx="64">
                  <c:v>64.560000000000016</c:v>
                </c:pt>
                <c:pt idx="65">
                  <c:v>68.740000000000009</c:v>
                </c:pt>
                <c:pt idx="66">
                  <c:v>75.820000000000007</c:v>
                </c:pt>
                <c:pt idx="67">
                  <c:v>83.17</c:v>
                </c:pt>
                <c:pt idx="68">
                  <c:v>93.34</c:v>
                </c:pt>
                <c:pt idx="69">
                  <c:v>100.48</c:v>
                </c:pt>
                <c:pt idx="70">
                  <c:v>105.82000000000002</c:v>
                </c:pt>
                <c:pt idx="71">
                  <c:v>103.67000000000002</c:v>
                </c:pt>
                <c:pt idx="72">
                  <c:v>110.62</c:v>
                </c:pt>
                <c:pt idx="73">
                  <c:v>112.69000000000001</c:v>
                </c:pt>
                <c:pt idx="74">
                  <c:v>112.28000000000002</c:v>
                </c:pt>
                <c:pt idx="75">
                  <c:v>121.50000000000001</c:v>
                </c:pt>
                <c:pt idx="76">
                  <c:v>123.33000000000001</c:v>
                </c:pt>
                <c:pt idx="77">
                  <c:v>140.44</c:v>
                </c:pt>
                <c:pt idx="78">
                  <c:v>159.31</c:v>
                </c:pt>
                <c:pt idx="79">
                  <c:v>164.62000000000003</c:v>
                </c:pt>
                <c:pt idx="80">
                  <c:v>173.13000000000002</c:v>
                </c:pt>
                <c:pt idx="81">
                  <c:v>178.17000000000002</c:v>
                </c:pt>
                <c:pt idx="82">
                  <c:v>174.37</c:v>
                </c:pt>
                <c:pt idx="83">
                  <c:v>196.11</c:v>
                </c:pt>
                <c:pt idx="84">
                  <c:v>203.61</c:v>
                </c:pt>
                <c:pt idx="85">
                  <c:v>226.66000000000003</c:v>
                </c:pt>
                <c:pt idx="86">
                  <c:v>244.46</c:v>
                </c:pt>
                <c:pt idx="87">
                  <c:v>267.03000000000003</c:v>
                </c:pt>
                <c:pt idx="88">
                  <c:v>301.56</c:v>
                </c:pt>
                <c:pt idx="89">
                  <c:v>339.28000000000003</c:v>
                </c:pt>
                <c:pt idx="90">
                  <c:v>371.51000000000005</c:v>
                </c:pt>
                <c:pt idx="91">
                  <c:v>381.59000000000009</c:v>
                </c:pt>
                <c:pt idx="92">
                  <c:v>377.76000000000005</c:v>
                </c:pt>
                <c:pt idx="93">
                  <c:v>387.26000000000005</c:v>
                </c:pt>
                <c:pt idx="94">
                  <c:v>411.74000000000007</c:v>
                </c:pt>
                <c:pt idx="95">
                  <c:v>422.20000000000005</c:v>
                </c:pt>
                <c:pt idx="96">
                  <c:v>469.26</c:v>
                </c:pt>
                <c:pt idx="97">
                  <c:v>485.86000000000007</c:v>
                </c:pt>
                <c:pt idx="98">
                  <c:v>546.92000000000007</c:v>
                </c:pt>
                <c:pt idx="99">
                  <c:v>589.61</c:v>
                </c:pt>
                <c:pt idx="100">
                  <c:v>608.73</c:v>
                </c:pt>
                <c:pt idx="101">
                  <c:v>609.74000000000012</c:v>
                </c:pt>
                <c:pt idx="102">
                  <c:v>627.59000000000015</c:v>
                </c:pt>
                <c:pt idx="103">
                  <c:v>635.26</c:v>
                </c:pt>
                <c:pt idx="104">
                  <c:v>673.92</c:v>
                </c:pt>
                <c:pt idx="105">
                  <c:v>733.97</c:v>
                </c:pt>
                <c:pt idx="106">
                  <c:v>774.5</c:v>
                </c:pt>
                <c:pt idx="107">
                  <c:v>783.81000000000006</c:v>
                </c:pt>
                <c:pt idx="108">
                  <c:v>857.74</c:v>
                </c:pt>
                <c:pt idx="109">
                  <c:v>936.71000000000015</c:v>
                </c:pt>
                <c:pt idx="110">
                  <c:v>1014.4200000000002</c:v>
                </c:pt>
                <c:pt idx="111">
                  <c:v>1069.2200000000003</c:v>
                </c:pt>
                <c:pt idx="112">
                  <c:v>1105.9900000000002</c:v>
                </c:pt>
                <c:pt idx="113">
                  <c:v>1138.8700000000001</c:v>
                </c:pt>
                <c:pt idx="114">
                  <c:v>1221.3100000000002</c:v>
                </c:pt>
                <c:pt idx="115">
                  <c:v>1195.3000000000002</c:v>
                </c:pt>
                <c:pt idx="116">
                  <c:v>1193.3700000000001</c:v>
                </c:pt>
                <c:pt idx="117">
                  <c:v>1202.4200000000003</c:v>
                </c:pt>
                <c:pt idx="118">
                  <c:v>1281.51</c:v>
                </c:pt>
                <c:pt idx="119">
                  <c:v>1342.76</c:v>
                </c:pt>
                <c:pt idx="120">
                  <c:v>1510.4200000000003</c:v>
                </c:pt>
                <c:pt idx="121">
                  <c:v>1516.38</c:v>
                </c:pt>
                <c:pt idx="122">
                  <c:v>1515.49</c:v>
                </c:pt>
                <c:pt idx="123">
                  <c:v>1641.6100000000001</c:v>
                </c:pt>
                <c:pt idx="124">
                  <c:v>1721.95</c:v>
                </c:pt>
                <c:pt idx="125">
                  <c:v>1767.0300000000002</c:v>
                </c:pt>
                <c:pt idx="126">
                  <c:v>1806.0500000000002</c:v>
                </c:pt>
                <c:pt idx="127">
                  <c:v>1744.0600000000002</c:v>
                </c:pt>
                <c:pt idx="128">
                  <c:v>1769.0900000000001</c:v>
                </c:pt>
                <c:pt idx="129">
                  <c:v>1809.6500000000003</c:v>
                </c:pt>
                <c:pt idx="130">
                  <c:v>1841.2</c:v>
                </c:pt>
                <c:pt idx="131">
                  <c:v>1884.0000000000002</c:v>
                </c:pt>
                <c:pt idx="132">
                  <c:v>1878.8700000000001</c:v>
                </c:pt>
                <c:pt idx="133">
                  <c:v>1830.3900000000003</c:v>
                </c:pt>
                <c:pt idx="134">
                  <c:v>1776.6800000000003</c:v>
                </c:pt>
                <c:pt idx="135">
                  <c:v>1758.6600000000003</c:v>
                </c:pt>
                <c:pt idx="136">
                  <c:v>1808.5900000000001</c:v>
                </c:pt>
                <c:pt idx="137">
                  <c:v>1836.8600000000001</c:v>
                </c:pt>
                <c:pt idx="138">
                  <c:v>1829.6100000000001</c:v>
                </c:pt>
                <c:pt idx="139">
                  <c:v>1753.14</c:v>
                </c:pt>
                <c:pt idx="140">
                  <c:v>2041.0300000000002</c:v>
                </c:pt>
                <c:pt idx="141">
                  <c:v>2170.65</c:v>
                </c:pt>
                <c:pt idx="142">
                  <c:v>2157.17</c:v>
                </c:pt>
                <c:pt idx="143">
                  <c:v>2181.9900000000002</c:v>
                </c:pt>
                <c:pt idx="144">
                  <c:v>2227.17</c:v>
                </c:pt>
                <c:pt idx="145">
                  <c:v>2332.5400000000004</c:v>
                </c:pt>
                <c:pt idx="146">
                  <c:v>2499.7200000000003</c:v>
                </c:pt>
                <c:pt idx="147">
                  <c:v>2420.61</c:v>
                </c:pt>
                <c:pt idx="148">
                  <c:v>2460.88</c:v>
                </c:pt>
                <c:pt idx="149">
                  <c:v>2608.0200000000004</c:v>
                </c:pt>
                <c:pt idx="150">
                  <c:v>2617.2500000000005</c:v>
                </c:pt>
                <c:pt idx="151">
                  <c:v>2561.35</c:v>
                </c:pt>
                <c:pt idx="152">
                  <c:v>2601.2200000000003</c:v>
                </c:pt>
                <c:pt idx="153">
                  <c:v>2687.44</c:v>
                </c:pt>
                <c:pt idx="154">
                  <c:v>2641.07</c:v>
                </c:pt>
                <c:pt idx="155">
                  <c:v>2633.3700000000003</c:v>
                </c:pt>
                <c:pt idx="156">
                  <c:v>2589.1200000000003</c:v>
                </c:pt>
                <c:pt idx="157">
                  <c:v>2550.8900000000003</c:v>
                </c:pt>
                <c:pt idx="158">
                  <c:v>2665.4800000000005</c:v>
                </c:pt>
                <c:pt idx="159">
                  <c:v>2644.07</c:v>
                </c:pt>
                <c:pt idx="160">
                  <c:v>2589.21</c:v>
                </c:pt>
                <c:pt idx="161">
                  <c:v>2617.4600000000005</c:v>
                </c:pt>
                <c:pt idx="162">
                  <c:v>2628.4600000000005</c:v>
                </c:pt>
                <c:pt idx="163">
                  <c:v>2616.2600000000002</c:v>
                </c:pt>
                <c:pt idx="164">
                  <c:v>2616.8300000000004</c:v>
                </c:pt>
                <c:pt idx="165">
                  <c:v>2582.3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614016"/>
        <c:axId val="132612480"/>
      </c:lineChart>
      <c:dateAx>
        <c:axId val="13259686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598400"/>
        <c:crosses val="autoZero"/>
        <c:auto val="1"/>
        <c:lblOffset val="100"/>
        <c:baseTimeUnit val="days"/>
      </c:dateAx>
      <c:valAx>
        <c:axId val="132598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596864"/>
        <c:crosses val="autoZero"/>
        <c:crossBetween val="between"/>
      </c:valAx>
      <c:valAx>
        <c:axId val="132612480"/>
        <c:scaling>
          <c:orientation val="minMax"/>
          <c:max val="35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614016"/>
        <c:crosses val="max"/>
        <c:crossBetween val="between"/>
      </c:valAx>
      <c:dateAx>
        <c:axId val="13261401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32612480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KOR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KOR'!$F$4:$F$149</c:f>
              <c:numCache>
                <c:formatCode>General</c:formatCode>
                <c:ptCount val="146"/>
                <c:pt idx="1">
                  <c:v>3</c:v>
                </c:pt>
                <c:pt idx="2">
                  <c:v>0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  <c:pt idx="6">
                  <c:v>1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73</c:v>
                </c:pt>
                <c:pt idx="20">
                  <c:v>100</c:v>
                </c:pt>
                <c:pt idx="21">
                  <c:v>229</c:v>
                </c:pt>
                <c:pt idx="22">
                  <c:v>169</c:v>
                </c:pt>
                <c:pt idx="23">
                  <c:v>231</c:v>
                </c:pt>
                <c:pt idx="24">
                  <c:v>144</c:v>
                </c:pt>
                <c:pt idx="25">
                  <c:v>284</c:v>
                </c:pt>
                <c:pt idx="26">
                  <c:v>505</c:v>
                </c:pt>
                <c:pt idx="27">
                  <c:v>571</c:v>
                </c:pt>
                <c:pt idx="28">
                  <c:v>813</c:v>
                </c:pt>
                <c:pt idx="29">
                  <c:v>586</c:v>
                </c:pt>
                <c:pt idx="30">
                  <c:v>599</c:v>
                </c:pt>
                <c:pt idx="31">
                  <c:v>851</c:v>
                </c:pt>
                <c:pt idx="32">
                  <c:v>435</c:v>
                </c:pt>
                <c:pt idx="33">
                  <c:v>467</c:v>
                </c:pt>
                <c:pt idx="34">
                  <c:v>505</c:v>
                </c:pt>
                <c:pt idx="35">
                  <c:v>448</c:v>
                </c:pt>
                <c:pt idx="36">
                  <c:v>273</c:v>
                </c:pt>
                <c:pt idx="37">
                  <c:v>164</c:v>
                </c:pt>
                <c:pt idx="38">
                  <c:v>35</c:v>
                </c:pt>
                <c:pt idx="39">
                  <c:v>242</c:v>
                </c:pt>
                <c:pt idx="40">
                  <c:v>114</c:v>
                </c:pt>
                <c:pt idx="41">
                  <c:v>110</c:v>
                </c:pt>
                <c:pt idx="42">
                  <c:v>107</c:v>
                </c:pt>
                <c:pt idx="43">
                  <c:v>76</c:v>
                </c:pt>
                <c:pt idx="44">
                  <c:v>74</c:v>
                </c:pt>
                <c:pt idx="45">
                  <c:v>84</c:v>
                </c:pt>
                <c:pt idx="46">
                  <c:v>93</c:v>
                </c:pt>
                <c:pt idx="47">
                  <c:v>152</c:v>
                </c:pt>
                <c:pt idx="48">
                  <c:v>87</c:v>
                </c:pt>
                <c:pt idx="49">
                  <c:v>147</c:v>
                </c:pt>
                <c:pt idx="50">
                  <c:v>162</c:v>
                </c:pt>
                <c:pt idx="51">
                  <c:v>0</c:v>
                </c:pt>
                <c:pt idx="52">
                  <c:v>76</c:v>
                </c:pt>
                <c:pt idx="53">
                  <c:v>100</c:v>
                </c:pt>
                <c:pt idx="54">
                  <c:v>104</c:v>
                </c:pt>
                <c:pt idx="55">
                  <c:v>91</c:v>
                </c:pt>
                <c:pt idx="56">
                  <c:v>146</c:v>
                </c:pt>
                <c:pt idx="57">
                  <c:v>105</c:v>
                </c:pt>
                <c:pt idx="58">
                  <c:v>78</c:v>
                </c:pt>
                <c:pt idx="59">
                  <c:v>125</c:v>
                </c:pt>
                <c:pt idx="60">
                  <c:v>101</c:v>
                </c:pt>
                <c:pt idx="61">
                  <c:v>89</c:v>
                </c:pt>
                <c:pt idx="62">
                  <c:v>86</c:v>
                </c:pt>
                <c:pt idx="63">
                  <c:v>94</c:v>
                </c:pt>
                <c:pt idx="64">
                  <c:v>81</c:v>
                </c:pt>
                <c:pt idx="65">
                  <c:v>47</c:v>
                </c:pt>
                <c:pt idx="66">
                  <c:v>47</c:v>
                </c:pt>
                <c:pt idx="67">
                  <c:v>53</c:v>
                </c:pt>
                <c:pt idx="68">
                  <c:v>39</c:v>
                </c:pt>
                <c:pt idx="69">
                  <c:v>27</c:v>
                </c:pt>
                <c:pt idx="70">
                  <c:v>30</c:v>
                </c:pt>
                <c:pt idx="71">
                  <c:v>32</c:v>
                </c:pt>
                <c:pt idx="72">
                  <c:v>25</c:v>
                </c:pt>
                <c:pt idx="73">
                  <c:v>27</c:v>
                </c:pt>
                <c:pt idx="74">
                  <c:v>27</c:v>
                </c:pt>
                <c:pt idx="75">
                  <c:v>22</c:v>
                </c:pt>
                <c:pt idx="76">
                  <c:v>22</c:v>
                </c:pt>
                <c:pt idx="77">
                  <c:v>18</c:v>
                </c:pt>
                <c:pt idx="78">
                  <c:v>8</c:v>
                </c:pt>
                <c:pt idx="79">
                  <c:v>13</c:v>
                </c:pt>
                <c:pt idx="80">
                  <c:v>9</c:v>
                </c:pt>
                <c:pt idx="81">
                  <c:v>11</c:v>
                </c:pt>
                <c:pt idx="82">
                  <c:v>14</c:v>
                </c:pt>
                <c:pt idx="83">
                  <c:v>10</c:v>
                </c:pt>
                <c:pt idx="84">
                  <c:v>10</c:v>
                </c:pt>
                <c:pt idx="85">
                  <c:v>10</c:v>
                </c:pt>
                <c:pt idx="86">
                  <c:v>14</c:v>
                </c:pt>
                <c:pt idx="87">
                  <c:v>9</c:v>
                </c:pt>
                <c:pt idx="88">
                  <c:v>4</c:v>
                </c:pt>
                <c:pt idx="89">
                  <c:v>9</c:v>
                </c:pt>
                <c:pt idx="90">
                  <c:v>6</c:v>
                </c:pt>
                <c:pt idx="91">
                  <c:v>13</c:v>
                </c:pt>
                <c:pt idx="92">
                  <c:v>8</c:v>
                </c:pt>
                <c:pt idx="93">
                  <c:v>3</c:v>
                </c:pt>
                <c:pt idx="94">
                  <c:v>2</c:v>
                </c:pt>
                <c:pt idx="95">
                  <c:v>4</c:v>
                </c:pt>
                <c:pt idx="96">
                  <c:v>12</c:v>
                </c:pt>
                <c:pt idx="97">
                  <c:v>18</c:v>
                </c:pt>
                <c:pt idx="98">
                  <c:v>34</c:v>
                </c:pt>
                <c:pt idx="99">
                  <c:v>35</c:v>
                </c:pt>
                <c:pt idx="100">
                  <c:v>27</c:v>
                </c:pt>
                <c:pt idx="101">
                  <c:v>26</c:v>
                </c:pt>
                <c:pt idx="102">
                  <c:v>29</c:v>
                </c:pt>
                <c:pt idx="103">
                  <c:v>27</c:v>
                </c:pt>
                <c:pt idx="104">
                  <c:v>19</c:v>
                </c:pt>
                <c:pt idx="105">
                  <c:v>13</c:v>
                </c:pt>
                <c:pt idx="106">
                  <c:v>15</c:v>
                </c:pt>
                <c:pt idx="107">
                  <c:v>13</c:v>
                </c:pt>
                <c:pt idx="108">
                  <c:v>32</c:v>
                </c:pt>
                <c:pt idx="109">
                  <c:v>12</c:v>
                </c:pt>
                <c:pt idx="110">
                  <c:v>20</c:v>
                </c:pt>
                <c:pt idx="111">
                  <c:v>23</c:v>
                </c:pt>
                <c:pt idx="112">
                  <c:v>25</c:v>
                </c:pt>
                <c:pt idx="113">
                  <c:v>16</c:v>
                </c:pt>
                <c:pt idx="114">
                  <c:v>19</c:v>
                </c:pt>
                <c:pt idx="115">
                  <c:v>40</c:v>
                </c:pt>
                <c:pt idx="116">
                  <c:v>79</c:v>
                </c:pt>
                <c:pt idx="117">
                  <c:v>58</c:v>
                </c:pt>
                <c:pt idx="118">
                  <c:v>39</c:v>
                </c:pt>
                <c:pt idx="119">
                  <c:v>27</c:v>
                </c:pt>
                <c:pt idx="120">
                  <c:v>35</c:v>
                </c:pt>
                <c:pt idx="121">
                  <c:v>38</c:v>
                </c:pt>
                <c:pt idx="122">
                  <c:v>49</c:v>
                </c:pt>
                <c:pt idx="123">
                  <c:v>39</c:v>
                </c:pt>
                <c:pt idx="124">
                  <c:v>39</c:v>
                </c:pt>
                <c:pt idx="125">
                  <c:v>51</c:v>
                </c:pt>
                <c:pt idx="126">
                  <c:v>57</c:v>
                </c:pt>
                <c:pt idx="127">
                  <c:v>38</c:v>
                </c:pt>
                <c:pt idx="128">
                  <c:v>38</c:v>
                </c:pt>
                <c:pt idx="129">
                  <c:v>50</c:v>
                </c:pt>
                <c:pt idx="130">
                  <c:v>45</c:v>
                </c:pt>
                <c:pt idx="131">
                  <c:v>56</c:v>
                </c:pt>
                <c:pt idx="132">
                  <c:v>48</c:v>
                </c:pt>
                <c:pt idx="133">
                  <c:v>34</c:v>
                </c:pt>
                <c:pt idx="134">
                  <c:v>36</c:v>
                </c:pt>
                <c:pt idx="135">
                  <c:v>34</c:v>
                </c:pt>
                <c:pt idx="136">
                  <c:v>43</c:v>
                </c:pt>
                <c:pt idx="137">
                  <c:v>59</c:v>
                </c:pt>
                <c:pt idx="138">
                  <c:v>49</c:v>
                </c:pt>
                <c:pt idx="139">
                  <c:v>67</c:v>
                </c:pt>
                <c:pt idx="140">
                  <c:v>48</c:v>
                </c:pt>
                <c:pt idx="141">
                  <c:v>17</c:v>
                </c:pt>
                <c:pt idx="142">
                  <c:v>46</c:v>
                </c:pt>
                <c:pt idx="143">
                  <c:v>51</c:v>
                </c:pt>
                <c:pt idx="144">
                  <c:v>28</c:v>
                </c:pt>
                <c:pt idx="145">
                  <c:v>3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578-4FF8-BBD9-CFBD129F1D54}"/>
            </c:ext>
          </c:extLst>
        </c:ser>
        <c:ser>
          <c:idx val="2"/>
          <c:order val="2"/>
          <c:tx>
            <c:strRef>
              <c:f>'Data KOR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KOR'!$H$4:$H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2</c:v>
                </c:pt>
                <c:pt idx="9">
                  <c:v>0</c:v>
                </c:pt>
                <c:pt idx="10">
                  <c:v>0</c:v>
                </c:pt>
                <c:pt idx="11">
                  <c:v>4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4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0</c:v>
                </c:pt>
                <c:pt idx="24">
                  <c:v>4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5</c:v>
                </c:pt>
                <c:pt idx="29">
                  <c:v>3</c:v>
                </c:pt>
                <c:pt idx="30">
                  <c:v>0</c:v>
                </c:pt>
                <c:pt idx="31">
                  <c:v>0</c:v>
                </c:pt>
                <c:pt idx="32">
                  <c:v>11</c:v>
                </c:pt>
                <c:pt idx="33">
                  <c:v>0</c:v>
                </c:pt>
                <c:pt idx="34">
                  <c:v>94</c:v>
                </c:pt>
                <c:pt idx="35">
                  <c:v>0</c:v>
                </c:pt>
                <c:pt idx="36">
                  <c:v>-17</c:v>
                </c:pt>
                <c:pt idx="37">
                  <c:v>0</c:v>
                </c:pt>
                <c:pt idx="38">
                  <c:v>129</c:v>
                </c:pt>
                <c:pt idx="39">
                  <c:v>41</c:v>
                </c:pt>
                <c:pt idx="40">
                  <c:v>45</c:v>
                </c:pt>
                <c:pt idx="41">
                  <c:v>177</c:v>
                </c:pt>
                <c:pt idx="42">
                  <c:v>0</c:v>
                </c:pt>
                <c:pt idx="43">
                  <c:v>0</c:v>
                </c:pt>
                <c:pt idx="44">
                  <c:v>627</c:v>
                </c:pt>
                <c:pt idx="45">
                  <c:v>270</c:v>
                </c:pt>
                <c:pt idx="46">
                  <c:v>133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369</c:v>
                </c:pt>
                <c:pt idx="51">
                  <c:v>0</c:v>
                </c:pt>
                <c:pt idx="52">
                  <c:v>598</c:v>
                </c:pt>
                <c:pt idx="53">
                  <c:v>223</c:v>
                </c:pt>
                <c:pt idx="54">
                  <c:v>414</c:v>
                </c:pt>
                <c:pt idx="55">
                  <c:v>384</c:v>
                </c:pt>
                <c:pt idx="56">
                  <c:v>283</c:v>
                </c:pt>
                <c:pt idx="57">
                  <c:v>222</c:v>
                </c:pt>
                <c:pt idx="58">
                  <c:v>195</c:v>
                </c:pt>
                <c:pt idx="59">
                  <c:v>180</c:v>
                </c:pt>
                <c:pt idx="60">
                  <c:v>159</c:v>
                </c:pt>
                <c:pt idx="61">
                  <c:v>261</c:v>
                </c:pt>
                <c:pt idx="62">
                  <c:v>193</c:v>
                </c:pt>
                <c:pt idx="63">
                  <c:v>304</c:v>
                </c:pt>
                <c:pt idx="64">
                  <c:v>138</c:v>
                </c:pt>
                <c:pt idx="65">
                  <c:v>135</c:v>
                </c:pt>
                <c:pt idx="66">
                  <c:v>96</c:v>
                </c:pt>
                <c:pt idx="67">
                  <c:v>82</c:v>
                </c:pt>
                <c:pt idx="68">
                  <c:v>197</c:v>
                </c:pt>
                <c:pt idx="69">
                  <c:v>144</c:v>
                </c:pt>
                <c:pt idx="70">
                  <c:v>126</c:v>
                </c:pt>
                <c:pt idx="71">
                  <c:v>125</c:v>
                </c:pt>
                <c:pt idx="72">
                  <c:v>79</c:v>
                </c:pt>
                <c:pt idx="73">
                  <c:v>87</c:v>
                </c:pt>
                <c:pt idx="74">
                  <c:v>82</c:v>
                </c:pt>
                <c:pt idx="75">
                  <c:v>141</c:v>
                </c:pt>
                <c:pt idx="76">
                  <c:v>72</c:v>
                </c:pt>
                <c:pt idx="77">
                  <c:v>108</c:v>
                </c:pt>
                <c:pt idx="78">
                  <c:v>105</c:v>
                </c:pt>
                <c:pt idx="79">
                  <c:v>72</c:v>
                </c:pt>
                <c:pt idx="80">
                  <c:v>99</c:v>
                </c:pt>
                <c:pt idx="81">
                  <c:v>64</c:v>
                </c:pt>
                <c:pt idx="82">
                  <c:v>224</c:v>
                </c:pt>
                <c:pt idx="83">
                  <c:v>134</c:v>
                </c:pt>
                <c:pt idx="84">
                  <c:v>82</c:v>
                </c:pt>
                <c:pt idx="85">
                  <c:v>47</c:v>
                </c:pt>
                <c:pt idx="86">
                  <c:v>90</c:v>
                </c:pt>
                <c:pt idx="87">
                  <c:v>68</c:v>
                </c:pt>
                <c:pt idx="88">
                  <c:v>137</c:v>
                </c:pt>
                <c:pt idx="89">
                  <c:v>13</c:v>
                </c:pt>
                <c:pt idx="90">
                  <c:v>51</c:v>
                </c:pt>
                <c:pt idx="91">
                  <c:v>60</c:v>
                </c:pt>
                <c:pt idx="92">
                  <c:v>34</c:v>
                </c:pt>
                <c:pt idx="93">
                  <c:v>66</c:v>
                </c:pt>
                <c:pt idx="94">
                  <c:v>50</c:v>
                </c:pt>
                <c:pt idx="95">
                  <c:v>86</c:v>
                </c:pt>
                <c:pt idx="96">
                  <c:v>65</c:v>
                </c:pt>
                <c:pt idx="97">
                  <c:v>84</c:v>
                </c:pt>
                <c:pt idx="98">
                  <c:v>42</c:v>
                </c:pt>
                <c:pt idx="99">
                  <c:v>22</c:v>
                </c:pt>
                <c:pt idx="100">
                  <c:v>38</c:v>
                </c:pt>
                <c:pt idx="101">
                  <c:v>25</c:v>
                </c:pt>
                <c:pt idx="102">
                  <c:v>67</c:v>
                </c:pt>
                <c:pt idx="103">
                  <c:v>59</c:v>
                </c:pt>
                <c:pt idx="104">
                  <c:v>30</c:v>
                </c:pt>
                <c:pt idx="105">
                  <c:v>37</c:v>
                </c:pt>
                <c:pt idx="106">
                  <c:v>16</c:v>
                </c:pt>
                <c:pt idx="107">
                  <c:v>34</c:v>
                </c:pt>
                <c:pt idx="108">
                  <c:v>128</c:v>
                </c:pt>
                <c:pt idx="109">
                  <c:v>69</c:v>
                </c:pt>
                <c:pt idx="110">
                  <c:v>27</c:v>
                </c:pt>
                <c:pt idx="111">
                  <c:v>32</c:v>
                </c:pt>
                <c:pt idx="112">
                  <c:v>19</c:v>
                </c:pt>
                <c:pt idx="113">
                  <c:v>13</c:v>
                </c:pt>
                <c:pt idx="114">
                  <c:v>49</c:v>
                </c:pt>
                <c:pt idx="115">
                  <c:v>20</c:v>
                </c:pt>
                <c:pt idx="116">
                  <c:v>45</c:v>
                </c:pt>
                <c:pt idx="117">
                  <c:v>23</c:v>
                </c:pt>
                <c:pt idx="118">
                  <c:v>35</c:v>
                </c:pt>
                <c:pt idx="119">
                  <c:v>7</c:v>
                </c:pt>
                <c:pt idx="120">
                  <c:v>17</c:v>
                </c:pt>
                <c:pt idx="121">
                  <c:v>24</c:v>
                </c:pt>
                <c:pt idx="122">
                  <c:v>21</c:v>
                </c:pt>
                <c:pt idx="123">
                  <c:v>32</c:v>
                </c:pt>
                <c:pt idx="124">
                  <c:v>7</c:v>
                </c:pt>
                <c:pt idx="125">
                  <c:v>25</c:v>
                </c:pt>
                <c:pt idx="126">
                  <c:v>21</c:v>
                </c:pt>
                <c:pt idx="127">
                  <c:v>11</c:v>
                </c:pt>
                <c:pt idx="128">
                  <c:v>26</c:v>
                </c:pt>
                <c:pt idx="129">
                  <c:v>22</c:v>
                </c:pt>
                <c:pt idx="130">
                  <c:v>43</c:v>
                </c:pt>
                <c:pt idx="131">
                  <c:v>15</c:v>
                </c:pt>
                <c:pt idx="132">
                  <c:v>22</c:v>
                </c:pt>
                <c:pt idx="133">
                  <c:v>27</c:v>
                </c:pt>
                <c:pt idx="134">
                  <c:v>12</c:v>
                </c:pt>
                <c:pt idx="135">
                  <c:v>30</c:v>
                </c:pt>
                <c:pt idx="136">
                  <c:v>14</c:v>
                </c:pt>
                <c:pt idx="137">
                  <c:v>26</c:v>
                </c:pt>
                <c:pt idx="138">
                  <c:v>35</c:v>
                </c:pt>
                <c:pt idx="139">
                  <c:v>21</c:v>
                </c:pt>
                <c:pt idx="140">
                  <c:v>12</c:v>
                </c:pt>
                <c:pt idx="141">
                  <c:v>13</c:v>
                </c:pt>
                <c:pt idx="142">
                  <c:v>27</c:v>
                </c:pt>
                <c:pt idx="143">
                  <c:v>22</c:v>
                </c:pt>
                <c:pt idx="144">
                  <c:v>44</c:v>
                </c:pt>
                <c:pt idx="145">
                  <c:v>19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578-4FF8-BBD9-CFBD129F1D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311424"/>
        <c:axId val="122312960"/>
      </c:lineChart>
      <c:lineChart>
        <c:grouping val="standard"/>
        <c:varyColors val="0"/>
        <c:ser>
          <c:idx val="1"/>
          <c:order val="1"/>
          <c:tx>
            <c:strRef>
              <c:f>'Data KOR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KOR'!$G$4:$G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1</c:v>
                </c:pt>
                <c:pt idx="21">
                  <c:v>0</c:v>
                </c:pt>
                <c:pt idx="22">
                  <c:v>4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1</c:v>
                </c:pt>
                <c:pt idx="27">
                  <c:v>0</c:v>
                </c:pt>
                <c:pt idx="28">
                  <c:v>3</c:v>
                </c:pt>
                <c:pt idx="29">
                  <c:v>1</c:v>
                </c:pt>
                <c:pt idx="30">
                  <c:v>11</c:v>
                </c:pt>
                <c:pt idx="31">
                  <c:v>0</c:v>
                </c:pt>
                <c:pt idx="32">
                  <c:v>7</c:v>
                </c:pt>
                <c:pt idx="33">
                  <c:v>0</c:v>
                </c:pt>
                <c:pt idx="34">
                  <c:v>7</c:v>
                </c:pt>
                <c:pt idx="35">
                  <c:v>2</c:v>
                </c:pt>
                <c:pt idx="36">
                  <c:v>6</c:v>
                </c:pt>
                <c:pt idx="37">
                  <c:v>3</c:v>
                </c:pt>
                <c:pt idx="38">
                  <c:v>1</c:v>
                </c:pt>
                <c:pt idx="39">
                  <c:v>6</c:v>
                </c:pt>
                <c:pt idx="40">
                  <c:v>6</c:v>
                </c:pt>
                <c:pt idx="41">
                  <c:v>0</c:v>
                </c:pt>
                <c:pt idx="42">
                  <c:v>6</c:v>
                </c:pt>
                <c:pt idx="43">
                  <c:v>3</c:v>
                </c:pt>
                <c:pt idx="44">
                  <c:v>0</c:v>
                </c:pt>
                <c:pt idx="45">
                  <c:v>6</c:v>
                </c:pt>
                <c:pt idx="46">
                  <c:v>3</c:v>
                </c:pt>
                <c:pt idx="47">
                  <c:v>7</c:v>
                </c:pt>
                <c:pt idx="48">
                  <c:v>3</c:v>
                </c:pt>
                <c:pt idx="49">
                  <c:v>8</c:v>
                </c:pt>
                <c:pt idx="50">
                  <c:v>9</c:v>
                </c:pt>
                <c:pt idx="51">
                  <c:v>0</c:v>
                </c:pt>
                <c:pt idx="52">
                  <c:v>9</c:v>
                </c:pt>
                <c:pt idx="53">
                  <c:v>6</c:v>
                </c:pt>
                <c:pt idx="54">
                  <c:v>5</c:v>
                </c:pt>
                <c:pt idx="55">
                  <c:v>8</c:v>
                </c:pt>
                <c:pt idx="56">
                  <c:v>5</c:v>
                </c:pt>
                <c:pt idx="57">
                  <c:v>8</c:v>
                </c:pt>
                <c:pt idx="58">
                  <c:v>6</c:v>
                </c:pt>
                <c:pt idx="59">
                  <c:v>4</c:v>
                </c:pt>
                <c:pt idx="60">
                  <c:v>3</c:v>
                </c:pt>
                <c:pt idx="61">
                  <c:v>4</c:v>
                </c:pt>
                <c:pt idx="62">
                  <c:v>5</c:v>
                </c:pt>
                <c:pt idx="63">
                  <c:v>3</c:v>
                </c:pt>
                <c:pt idx="64">
                  <c:v>6</c:v>
                </c:pt>
                <c:pt idx="65">
                  <c:v>3</c:v>
                </c:pt>
                <c:pt idx="66">
                  <c:v>6</c:v>
                </c:pt>
                <c:pt idx="67">
                  <c:v>8</c:v>
                </c:pt>
                <c:pt idx="68">
                  <c:v>4</c:v>
                </c:pt>
                <c:pt idx="69">
                  <c:v>4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5</c:v>
                </c:pt>
                <c:pt idx="74">
                  <c:v>3</c:v>
                </c:pt>
                <c:pt idx="75">
                  <c:v>4</c:v>
                </c:pt>
                <c:pt idx="76">
                  <c:v>1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1</c:v>
                </c:pt>
                <c:pt idx="81">
                  <c:v>1</c:v>
                </c:pt>
                <c:pt idx="82">
                  <c:v>2</c:v>
                </c:pt>
                <c:pt idx="83">
                  <c:v>0</c:v>
                </c:pt>
                <c:pt idx="84">
                  <c:v>2</c:v>
                </c:pt>
                <c:pt idx="85">
                  <c:v>1</c:v>
                </c:pt>
                <c:pt idx="86">
                  <c:v>1</c:v>
                </c:pt>
                <c:pt idx="87">
                  <c:v>2</c:v>
                </c:pt>
                <c:pt idx="88">
                  <c:v>1</c:v>
                </c:pt>
                <c:pt idx="89">
                  <c:v>1</c:v>
                </c:pt>
                <c:pt idx="90">
                  <c:v>2</c:v>
                </c:pt>
                <c:pt idx="91">
                  <c:v>0</c:v>
                </c:pt>
                <c:pt idx="92">
                  <c:v>2</c:v>
                </c:pt>
                <c:pt idx="93">
                  <c:v>2</c:v>
                </c:pt>
                <c:pt idx="94">
                  <c:v>1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2</c:v>
                </c:pt>
                <c:pt idx="105">
                  <c:v>0</c:v>
                </c:pt>
                <c:pt idx="106">
                  <c:v>1</c:v>
                </c:pt>
                <c:pt idx="107">
                  <c:v>0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2</c:v>
                </c:pt>
                <c:pt idx="112">
                  <c:v>0</c:v>
                </c:pt>
                <c:pt idx="113">
                  <c:v>1</c:v>
                </c:pt>
                <c:pt idx="114">
                  <c:v>2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578-4FF8-BBD9-CFBD129F1D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320384"/>
        <c:axId val="122318848"/>
      </c:lineChart>
      <c:catAx>
        <c:axId val="12231142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312960"/>
        <c:crosses val="autoZero"/>
        <c:auto val="1"/>
        <c:lblAlgn val="ctr"/>
        <c:lblOffset val="100"/>
        <c:noMultiLvlLbl val="0"/>
      </c:catAx>
      <c:valAx>
        <c:axId val="122312960"/>
        <c:scaling>
          <c:orientation val="minMax"/>
          <c:max val="1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311424"/>
        <c:crosses val="autoZero"/>
        <c:crossBetween val="between"/>
      </c:valAx>
      <c:valAx>
        <c:axId val="122318848"/>
        <c:scaling>
          <c:orientation val="minMax"/>
          <c:max val="2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320384"/>
        <c:crosses val="max"/>
        <c:crossBetween val="between"/>
      </c:valAx>
      <c:catAx>
        <c:axId val="122320384"/>
        <c:scaling>
          <c:orientation val="minMax"/>
        </c:scaling>
        <c:delete val="1"/>
        <c:axPos val="b"/>
        <c:majorTickMark val="out"/>
        <c:minorTickMark val="none"/>
        <c:tickLblPos val="nextTo"/>
        <c:crossAx val="12231884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>
                <a:latin typeface="Arial" panose="020B0604020202020204" pitchFamily="34" charset="0"/>
                <a:cs typeface="Arial" panose="020B0604020202020204" pitchFamily="34" charset="0"/>
              </a:rPr>
              <a:t>Observed Death rate / Predicted death rate</a:t>
            </a:r>
          </a:p>
        </c:rich>
      </c:tx>
      <c:layout>
        <c:manualLayout>
          <c:xMode val="edge"/>
          <c:yMode val="edge"/>
          <c:x val="0.19881132083763167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5.6594591522484111E-2"/>
          <c:y val="0.10051929801608417"/>
          <c:w val="0.91681569469001389"/>
          <c:h val="0.71350764754085438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BRA'!$A$58:$A$192</c:f>
              <c:numCache>
                <c:formatCode>m/d/yyyy</c:formatCode>
                <c:ptCount val="135"/>
                <c:pt idx="0">
                  <c:v>43916</c:v>
                </c:pt>
                <c:pt idx="1">
                  <c:v>43917</c:v>
                </c:pt>
                <c:pt idx="2">
                  <c:v>43918</c:v>
                </c:pt>
                <c:pt idx="3">
                  <c:v>43919</c:v>
                </c:pt>
                <c:pt idx="4">
                  <c:v>43920</c:v>
                </c:pt>
                <c:pt idx="5">
                  <c:v>43921</c:v>
                </c:pt>
                <c:pt idx="6">
                  <c:v>43922</c:v>
                </c:pt>
                <c:pt idx="7">
                  <c:v>43923</c:v>
                </c:pt>
                <c:pt idx="8">
                  <c:v>43924</c:v>
                </c:pt>
                <c:pt idx="9">
                  <c:v>43925</c:v>
                </c:pt>
                <c:pt idx="10">
                  <c:v>43926</c:v>
                </c:pt>
                <c:pt idx="11">
                  <c:v>43927</c:v>
                </c:pt>
                <c:pt idx="12">
                  <c:v>43928</c:v>
                </c:pt>
                <c:pt idx="13">
                  <c:v>43929</c:v>
                </c:pt>
                <c:pt idx="14">
                  <c:v>43930</c:v>
                </c:pt>
                <c:pt idx="15">
                  <c:v>43931</c:v>
                </c:pt>
                <c:pt idx="16">
                  <c:v>43932</c:v>
                </c:pt>
                <c:pt idx="17">
                  <c:v>43933</c:v>
                </c:pt>
                <c:pt idx="18">
                  <c:v>43934</c:v>
                </c:pt>
                <c:pt idx="19">
                  <c:v>43935</c:v>
                </c:pt>
                <c:pt idx="20">
                  <c:v>43936</c:v>
                </c:pt>
                <c:pt idx="21">
                  <c:v>43937</c:v>
                </c:pt>
                <c:pt idx="22">
                  <c:v>43938</c:v>
                </c:pt>
                <c:pt idx="23">
                  <c:v>43939</c:v>
                </c:pt>
                <c:pt idx="24">
                  <c:v>43940</c:v>
                </c:pt>
                <c:pt idx="25">
                  <c:v>43941</c:v>
                </c:pt>
                <c:pt idx="26">
                  <c:v>43942</c:v>
                </c:pt>
                <c:pt idx="27">
                  <c:v>43943</c:v>
                </c:pt>
                <c:pt idx="28">
                  <c:v>43944</c:v>
                </c:pt>
                <c:pt idx="29">
                  <c:v>43945</c:v>
                </c:pt>
                <c:pt idx="30">
                  <c:v>43946</c:v>
                </c:pt>
                <c:pt idx="31">
                  <c:v>43947</c:v>
                </c:pt>
                <c:pt idx="32">
                  <c:v>43948</c:v>
                </c:pt>
                <c:pt idx="33">
                  <c:v>43949</c:v>
                </c:pt>
                <c:pt idx="34">
                  <c:v>43950</c:v>
                </c:pt>
                <c:pt idx="35">
                  <c:v>43951</c:v>
                </c:pt>
                <c:pt idx="36">
                  <c:v>43952</c:v>
                </c:pt>
                <c:pt idx="37">
                  <c:v>43953</c:v>
                </c:pt>
                <c:pt idx="38">
                  <c:v>43954</c:v>
                </c:pt>
                <c:pt idx="39">
                  <c:v>43955</c:v>
                </c:pt>
                <c:pt idx="40">
                  <c:v>43956</c:v>
                </c:pt>
                <c:pt idx="41">
                  <c:v>43957</c:v>
                </c:pt>
                <c:pt idx="42">
                  <c:v>43958</c:v>
                </c:pt>
                <c:pt idx="43">
                  <c:v>43959</c:v>
                </c:pt>
                <c:pt idx="44">
                  <c:v>43960</c:v>
                </c:pt>
                <c:pt idx="45">
                  <c:v>43961</c:v>
                </c:pt>
                <c:pt idx="46">
                  <c:v>43962</c:v>
                </c:pt>
                <c:pt idx="47">
                  <c:v>43963</c:v>
                </c:pt>
                <c:pt idx="48">
                  <c:v>43964</c:v>
                </c:pt>
                <c:pt idx="49">
                  <c:v>43965</c:v>
                </c:pt>
                <c:pt idx="50">
                  <c:v>43966</c:v>
                </c:pt>
                <c:pt idx="51">
                  <c:v>43967</c:v>
                </c:pt>
                <c:pt idx="52">
                  <c:v>43968</c:v>
                </c:pt>
                <c:pt idx="53">
                  <c:v>43969</c:v>
                </c:pt>
                <c:pt idx="54">
                  <c:v>43970</c:v>
                </c:pt>
                <c:pt idx="55">
                  <c:v>43971</c:v>
                </c:pt>
                <c:pt idx="56">
                  <c:v>43972</c:v>
                </c:pt>
                <c:pt idx="57">
                  <c:v>43973</c:v>
                </c:pt>
                <c:pt idx="58">
                  <c:v>43974</c:v>
                </c:pt>
                <c:pt idx="59">
                  <c:v>43975</c:v>
                </c:pt>
                <c:pt idx="60">
                  <c:v>43976</c:v>
                </c:pt>
                <c:pt idx="61">
                  <c:v>43977</c:v>
                </c:pt>
                <c:pt idx="62">
                  <c:v>43978</c:v>
                </c:pt>
                <c:pt idx="63">
                  <c:v>43979</c:v>
                </c:pt>
                <c:pt idx="64">
                  <c:v>43980</c:v>
                </c:pt>
                <c:pt idx="65">
                  <c:v>43981</c:v>
                </c:pt>
                <c:pt idx="66">
                  <c:v>43982</c:v>
                </c:pt>
                <c:pt idx="67">
                  <c:v>43983</c:v>
                </c:pt>
                <c:pt idx="68">
                  <c:v>43984</c:v>
                </c:pt>
                <c:pt idx="69">
                  <c:v>43985</c:v>
                </c:pt>
                <c:pt idx="70">
                  <c:v>43986</c:v>
                </c:pt>
                <c:pt idx="71">
                  <c:v>43987</c:v>
                </c:pt>
                <c:pt idx="72">
                  <c:v>43988</c:v>
                </c:pt>
                <c:pt idx="73">
                  <c:v>43989</c:v>
                </c:pt>
                <c:pt idx="74">
                  <c:v>43990</c:v>
                </c:pt>
                <c:pt idx="75">
                  <c:v>43991</c:v>
                </c:pt>
                <c:pt idx="76">
                  <c:v>43992</c:v>
                </c:pt>
                <c:pt idx="77">
                  <c:v>43993</c:v>
                </c:pt>
                <c:pt idx="78">
                  <c:v>43994</c:v>
                </c:pt>
                <c:pt idx="79">
                  <c:v>43995</c:v>
                </c:pt>
                <c:pt idx="80">
                  <c:v>43996</c:v>
                </c:pt>
                <c:pt idx="81">
                  <c:v>43997</c:v>
                </c:pt>
                <c:pt idx="82">
                  <c:v>43998</c:v>
                </c:pt>
                <c:pt idx="83">
                  <c:v>43999</c:v>
                </c:pt>
                <c:pt idx="84">
                  <c:v>44000</c:v>
                </c:pt>
                <c:pt idx="85">
                  <c:v>44001</c:v>
                </c:pt>
                <c:pt idx="86">
                  <c:v>44002</c:v>
                </c:pt>
                <c:pt idx="87">
                  <c:v>44003</c:v>
                </c:pt>
                <c:pt idx="88">
                  <c:v>44004</c:v>
                </c:pt>
                <c:pt idx="89">
                  <c:v>44005</c:v>
                </c:pt>
                <c:pt idx="90">
                  <c:v>44006</c:v>
                </c:pt>
                <c:pt idx="91">
                  <c:v>44007</c:v>
                </c:pt>
                <c:pt idx="92">
                  <c:v>44008</c:v>
                </c:pt>
                <c:pt idx="93">
                  <c:v>44009</c:v>
                </c:pt>
                <c:pt idx="94">
                  <c:v>44010</c:v>
                </c:pt>
                <c:pt idx="95">
                  <c:v>44011</c:v>
                </c:pt>
                <c:pt idx="96">
                  <c:v>44012</c:v>
                </c:pt>
                <c:pt idx="97">
                  <c:v>44013</c:v>
                </c:pt>
                <c:pt idx="98">
                  <c:v>44014</c:v>
                </c:pt>
                <c:pt idx="99">
                  <c:v>44015</c:v>
                </c:pt>
                <c:pt idx="100">
                  <c:v>44016</c:v>
                </c:pt>
                <c:pt idx="101">
                  <c:v>44017</c:v>
                </c:pt>
                <c:pt idx="102">
                  <c:v>44018</c:v>
                </c:pt>
                <c:pt idx="103">
                  <c:v>44019</c:v>
                </c:pt>
                <c:pt idx="104">
                  <c:v>44020</c:v>
                </c:pt>
                <c:pt idx="105">
                  <c:v>44021</c:v>
                </c:pt>
                <c:pt idx="106">
                  <c:v>44022</c:v>
                </c:pt>
                <c:pt idx="107">
                  <c:v>44023</c:v>
                </c:pt>
                <c:pt idx="108">
                  <c:v>44024</c:v>
                </c:pt>
                <c:pt idx="109">
                  <c:v>44025</c:v>
                </c:pt>
                <c:pt idx="110">
                  <c:v>44026</c:v>
                </c:pt>
                <c:pt idx="111">
                  <c:v>44027</c:v>
                </c:pt>
                <c:pt idx="112">
                  <c:v>44028</c:v>
                </c:pt>
                <c:pt idx="113">
                  <c:v>44029</c:v>
                </c:pt>
                <c:pt idx="114">
                  <c:v>44030</c:v>
                </c:pt>
              </c:numCache>
            </c:numRef>
          </c:cat>
          <c:val>
            <c:numRef>
              <c:f>'data BRA'!$AE$58:$AE$192</c:f>
              <c:numCache>
                <c:formatCode>0%</c:formatCode>
                <c:ptCount val="135"/>
                <c:pt idx="0">
                  <c:v>0.46484221552965815</c:v>
                </c:pt>
                <c:pt idx="1">
                  <c:v>0.4894851341551848</c:v>
                </c:pt>
                <c:pt idx="2">
                  <c:v>0.5226480836236933</c:v>
                </c:pt>
                <c:pt idx="3">
                  <c:v>0.55002229820127846</c:v>
                </c:pt>
                <c:pt idx="4">
                  <c:v>0.65893516078017911</c:v>
                </c:pt>
                <c:pt idx="5">
                  <c:v>0.8340059187516814</c:v>
                </c:pt>
                <c:pt idx="6">
                  <c:v>0.74516261836146558</c:v>
                </c:pt>
                <c:pt idx="7">
                  <c:v>0.82404750784012804</c:v>
                </c:pt>
                <c:pt idx="8">
                  <c:v>0.75396041001891967</c:v>
                </c:pt>
                <c:pt idx="9">
                  <c:v>0.84614799989866485</c:v>
                </c:pt>
                <c:pt idx="10">
                  <c:v>0.77447335811648055</c:v>
                </c:pt>
                <c:pt idx="11">
                  <c:v>0.84168086786649476</c:v>
                </c:pt>
                <c:pt idx="12">
                  <c:v>0.91381844217507635</c:v>
                </c:pt>
                <c:pt idx="13">
                  <c:v>0.99452068912210778</c:v>
                </c:pt>
                <c:pt idx="14">
                  <c:v>0.95809482996112516</c:v>
                </c:pt>
                <c:pt idx="15">
                  <c:v>0.99237943585077337</c:v>
                </c:pt>
                <c:pt idx="16">
                  <c:v>0.91665091665091647</c:v>
                </c:pt>
                <c:pt idx="17">
                  <c:v>1.0155851672201628</c:v>
                </c:pt>
                <c:pt idx="18">
                  <c:v>0.98664669266730365</c:v>
                </c:pt>
                <c:pt idx="19">
                  <c:v>1.0724744241471547</c:v>
                </c:pt>
                <c:pt idx="20">
                  <c:v>1.1667260420377625</c:v>
                </c:pt>
                <c:pt idx="21">
                  <c:v>1.1452087007642562</c:v>
                </c:pt>
                <c:pt idx="22">
                  <c:v>1.2556323916090395</c:v>
                </c:pt>
                <c:pt idx="23">
                  <c:v>1.251169792895797</c:v>
                </c:pt>
                <c:pt idx="24">
                  <c:v>1.1110413658904024</c:v>
                </c:pt>
                <c:pt idx="25">
                  <c:v>1.0925594876512139</c:v>
                </c:pt>
                <c:pt idx="26">
                  <c:v>0.99759883159640561</c:v>
                </c:pt>
                <c:pt idx="27">
                  <c:v>0.93810886873692045</c:v>
                </c:pt>
                <c:pt idx="28">
                  <c:v>1.1527212249813614</c:v>
                </c:pt>
                <c:pt idx="29">
                  <c:v>1.1385738324701151</c:v>
                </c:pt>
                <c:pt idx="30">
                  <c:v>1.1948613245209678</c:v>
                </c:pt>
                <c:pt idx="31">
                  <c:v>1.1496136440987759</c:v>
                </c:pt>
                <c:pt idx="32">
                  <c:v>1.1781068477460526</c:v>
                </c:pt>
                <c:pt idx="33">
                  <c:v>1.2529357322077239</c:v>
                </c:pt>
                <c:pt idx="34">
                  <c:v>1.2350065374339152</c:v>
                </c:pt>
                <c:pt idx="35">
                  <c:v>1.1263347593222623</c:v>
                </c:pt>
                <c:pt idx="36">
                  <c:v>1.04131017430794</c:v>
                </c:pt>
                <c:pt idx="37">
                  <c:v>1.0123056534126005</c:v>
                </c:pt>
                <c:pt idx="38">
                  <c:v>1.0456374417619652</c:v>
                </c:pt>
                <c:pt idx="39">
                  <c:v>1.0196176802591097</c:v>
                </c:pt>
                <c:pt idx="40">
                  <c:v>0.99056963825992805</c:v>
                </c:pt>
                <c:pt idx="41">
                  <c:v>1.0404682953238138</c:v>
                </c:pt>
                <c:pt idx="42">
                  <c:v>0.96930729842122243</c:v>
                </c:pt>
                <c:pt idx="43">
                  <c:v>1.0599761248096158</c:v>
                </c:pt>
                <c:pt idx="44">
                  <c:v>1.0173856714484228</c:v>
                </c:pt>
                <c:pt idx="45">
                  <c:v>0.98660858145941499</c:v>
                </c:pt>
                <c:pt idx="46">
                  <c:v>1.0058412010016169</c:v>
                </c:pt>
                <c:pt idx="47">
                  <c:v>1.0597022618539984</c:v>
                </c:pt>
                <c:pt idx="48">
                  <c:v>1.058926095972575</c:v>
                </c:pt>
                <c:pt idx="49">
                  <c:v>1.0814469665963542</c:v>
                </c:pt>
                <c:pt idx="50">
                  <c:v>1.0482380274046941</c:v>
                </c:pt>
                <c:pt idx="51">
                  <c:v>0.97434889320116225</c:v>
                </c:pt>
                <c:pt idx="52">
                  <c:v>0.92133173475975283</c:v>
                </c:pt>
                <c:pt idx="53">
                  <c:v>0.94775155057621474</c:v>
                </c:pt>
                <c:pt idx="54">
                  <c:v>0.91969261414547865</c:v>
                </c:pt>
                <c:pt idx="55">
                  <c:v>0.85695069521440526</c:v>
                </c:pt>
                <c:pt idx="56">
                  <c:v>0.85171822322115087</c:v>
                </c:pt>
                <c:pt idx="57">
                  <c:v>0.81314282507675806</c:v>
                </c:pt>
                <c:pt idx="58">
                  <c:v>0.82033808107280726</c:v>
                </c:pt>
                <c:pt idx="59">
                  <c:v>0.8213655390242709</c:v>
                </c:pt>
                <c:pt idx="60">
                  <c:v>0.77434417610130557</c:v>
                </c:pt>
                <c:pt idx="61">
                  <c:v>0.78031815085274447</c:v>
                </c:pt>
                <c:pt idx="62">
                  <c:v>0.80671902738822454</c:v>
                </c:pt>
                <c:pt idx="63">
                  <c:v>0.79684540937680415</c:v>
                </c:pt>
                <c:pt idx="64">
                  <c:v>0.76137859690075427</c:v>
                </c:pt>
                <c:pt idx="65">
                  <c:v>0.72569079465323028</c:v>
                </c:pt>
                <c:pt idx="66">
                  <c:v>0.62877496703849622</c:v>
                </c:pt>
                <c:pt idx="67">
                  <c:v>0.60896910499252921</c:v>
                </c:pt>
                <c:pt idx="68">
                  <c:v>0.63034775174083257</c:v>
                </c:pt>
                <c:pt idx="69">
                  <c:v>0.60480695345249047</c:v>
                </c:pt>
                <c:pt idx="70">
                  <c:v>0.60288792191576823</c:v>
                </c:pt>
                <c:pt idx="71">
                  <c:v>0.57788654247118443</c:v>
                </c:pt>
                <c:pt idx="72">
                  <c:v>0.5612880516676092</c:v>
                </c:pt>
                <c:pt idx="73">
                  <c:v>0.58492417528230511</c:v>
                </c:pt>
                <c:pt idx="74">
                  <c:v>0.5811704645568383</c:v>
                </c:pt>
                <c:pt idx="75">
                  <c:v>0.56893400854940379</c:v>
                </c:pt>
                <c:pt idx="76">
                  <c:v>0.55336581732410539</c:v>
                </c:pt>
                <c:pt idx="77">
                  <c:v>0.52305125872004843</c:v>
                </c:pt>
                <c:pt idx="78">
                  <c:v>0.51718015919903215</c:v>
                </c:pt>
                <c:pt idx="79">
                  <c:v>0.52994170641229454</c:v>
                </c:pt>
                <c:pt idx="80">
                  <c:v>0.55295752269883791</c:v>
                </c:pt>
                <c:pt idx="81">
                  <c:v>0.55439937224932612</c:v>
                </c:pt>
                <c:pt idx="82">
                  <c:v>0.53988387165060703</c:v>
                </c:pt>
                <c:pt idx="83">
                  <c:v>0.53118598353401214</c:v>
                </c:pt>
                <c:pt idx="84">
                  <c:v>0.53321277680567358</c:v>
                </c:pt>
                <c:pt idx="85">
                  <c:v>0.58067239353388778</c:v>
                </c:pt>
                <c:pt idx="86">
                  <c:v>0.50786682634328184</c:v>
                </c:pt>
                <c:pt idx="87">
                  <c:v>0.47773708336212656</c:v>
                </c:pt>
                <c:pt idx="88">
                  <c:v>0.48423231760659968</c:v>
                </c:pt>
                <c:pt idx="89">
                  <c:v>0.48474754041690643</c:v>
                </c:pt>
                <c:pt idx="90">
                  <c:v>0.46952602886815364</c:v>
                </c:pt>
                <c:pt idx="91">
                  <c:v>0.44237489726098705</c:v>
                </c:pt>
                <c:pt idx="92">
                  <c:v>0.40044484982318018</c:v>
                </c:pt>
                <c:pt idx="93">
                  <c:v>0.41866660528898558</c:v>
                </c:pt>
                <c:pt idx="94">
                  <c:v>0.40815828948529442</c:v>
                </c:pt>
                <c:pt idx="95">
                  <c:v>0.38578801433380761</c:v>
                </c:pt>
                <c:pt idx="96">
                  <c:v>0.37929669909801716</c:v>
                </c:pt>
                <c:pt idx="97">
                  <c:v>0.37937583138356168</c:v>
                </c:pt>
                <c:pt idx="98">
                  <c:v>0.37965701808052699</c:v>
                </c:pt>
                <c:pt idx="99">
                  <c:v>0.38342384255223233</c:v>
                </c:pt>
                <c:pt idx="100">
                  <c:v>0.38918209015934557</c:v>
                </c:pt>
                <c:pt idx="101">
                  <c:v>0.39303250207908491</c:v>
                </c:pt>
                <c:pt idx="102">
                  <c:v>0.39577705386937867</c:v>
                </c:pt>
                <c:pt idx="103">
                  <c:v>0.40025246090580147</c:v>
                </c:pt>
                <c:pt idx="104">
                  <c:v>0.39296058174459053</c:v>
                </c:pt>
                <c:pt idx="105">
                  <c:v>0.39441359073592713</c:v>
                </c:pt>
                <c:pt idx="106">
                  <c:v>0.3985771721876557</c:v>
                </c:pt>
                <c:pt idx="107">
                  <c:v>0.39318379541343779</c:v>
                </c:pt>
                <c:pt idx="108">
                  <c:v>0.39311449072297622</c:v>
                </c:pt>
                <c:pt idx="109">
                  <c:v>0.40111784433831932</c:v>
                </c:pt>
                <c:pt idx="110">
                  <c:v>0.40354168975439741</c:v>
                </c:pt>
                <c:pt idx="111">
                  <c:v>0.4094830566842493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634880"/>
        <c:axId val="132640768"/>
      </c:lineChart>
      <c:dateAx>
        <c:axId val="13263488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32640768"/>
        <c:crosses val="autoZero"/>
        <c:auto val="1"/>
        <c:lblOffset val="100"/>
        <c:baseTimeUnit val="days"/>
      </c:dateAx>
      <c:valAx>
        <c:axId val="132640768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3263488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RB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RB'!$J$33:$J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4.0000005729018291</c:v>
                </c:pt>
                <c:pt idx="10">
                  <c:v>1.4000010025787759</c:v>
                </c:pt>
                <c:pt idx="11">
                  <c:v>0.58333433591311434</c:v>
                </c:pt>
                <c:pt idx="12">
                  <c:v>0.8421075547711202</c:v>
                </c:pt>
                <c:pt idx="13">
                  <c:v>0.31428728977341724</c:v>
                </c:pt>
                <c:pt idx="14">
                  <c:v>4.3478547322326144E-2</c:v>
                </c:pt>
                <c:pt idx="15">
                  <c:v>0.14583433591828379</c:v>
                </c:pt>
                <c:pt idx="16">
                  <c:v>0.18518664397427406</c:v>
                </c:pt>
                <c:pt idx="17">
                  <c:v>0.28125261836439325</c:v>
                </c:pt>
                <c:pt idx="18">
                  <c:v>0.24390533850062851</c:v>
                </c:pt>
                <c:pt idx="19">
                  <c:v>0.31373011841180409</c:v>
                </c:pt>
                <c:pt idx="20">
                  <c:v>0.27068192548182113</c:v>
                </c:pt>
                <c:pt idx="21">
                  <c:v>0.30178253905104757</c:v>
                </c:pt>
                <c:pt idx="22">
                  <c:v>0.12329159141810943</c:v>
                </c:pt>
                <c:pt idx="23">
                  <c:v>0.22041602399145535</c:v>
                </c:pt>
                <c:pt idx="24">
                  <c:v>0.28422286082263981</c:v>
                </c:pt>
                <c:pt idx="25">
                  <c:v>0</c:v>
                </c:pt>
                <c:pt idx="26">
                  <c:v>0.19061100552551194</c:v>
                </c:pt>
                <c:pt idx="27">
                  <c:v>0.44301145302291056</c:v>
                </c:pt>
                <c:pt idx="28">
                  <c:v>0.12636015461746197</c:v>
                </c:pt>
                <c:pt idx="29">
                  <c:v>6.0445975573891614E-2</c:v>
                </c:pt>
                <c:pt idx="30">
                  <c:v>0.14956167897292971</c:v>
                </c:pt>
                <c:pt idx="31">
                  <c:v>0.18101880896131253</c:v>
                </c:pt>
                <c:pt idx="32">
                  <c:v>0.107574471379579</c:v>
                </c:pt>
                <c:pt idx="33">
                  <c:v>0.2675887388260299</c:v>
                </c:pt>
                <c:pt idx="34">
                  <c:v>0.10301412242573801</c:v>
                </c:pt>
                <c:pt idx="35">
                  <c:v>0.17978865394404128</c:v>
                </c:pt>
                <c:pt idx="36">
                  <c:v>0.1572858469893022</c:v>
                </c:pt>
                <c:pt idx="37">
                  <c:v>0.11534913783082026</c:v>
                </c:pt>
                <c:pt idx="38">
                  <c:v>9.1817594475464989E-2</c:v>
                </c:pt>
                <c:pt idx="39">
                  <c:v>7.7307489026965978E-2</c:v>
                </c:pt>
                <c:pt idx="40">
                  <c:v>8.5004558889943821E-2</c:v>
                </c:pt>
                <c:pt idx="41">
                  <c:v>9.0679746549510956E-2</c:v>
                </c:pt>
                <c:pt idx="42">
                  <c:v>7.5656710257466814E-2</c:v>
                </c:pt>
                <c:pt idx="43">
                  <c:v>0.11949874811356226</c:v>
                </c:pt>
                <c:pt idx="44">
                  <c:v>0.10361269337559986</c:v>
                </c:pt>
                <c:pt idx="45">
                  <c:v>9.3402215421224719E-2</c:v>
                </c:pt>
                <c:pt idx="46">
                  <c:v>9.3278340831542753E-2</c:v>
                </c:pt>
                <c:pt idx="47">
                  <c:v>7.1387067744477381E-2</c:v>
                </c:pt>
                <c:pt idx="48">
                  <c:v>6.0294876674054372E-2</c:v>
                </c:pt>
                <c:pt idx="49">
                  <c:v>6.1885189086947366E-2</c:v>
                </c:pt>
                <c:pt idx="50">
                  <c:v>5.7373247103154397E-2</c:v>
                </c:pt>
                <c:pt idx="51">
                  <c:v>4.6184050874129121E-2</c:v>
                </c:pt>
                <c:pt idx="52">
                  <c:v>4.3965225782922571E-2</c:v>
                </c:pt>
                <c:pt idx="53">
                  <c:v>2.2077727831381424E-2</c:v>
                </c:pt>
                <c:pt idx="54">
                  <c:v>3.4137716877760411E-2</c:v>
                </c:pt>
                <c:pt idx="55">
                  <c:v>4.744877183791367E-2</c:v>
                </c:pt>
                <c:pt idx="56">
                  <c:v>4.0656786359083805E-2</c:v>
                </c:pt>
                <c:pt idx="57">
                  <c:v>3.4795447985218074E-2</c:v>
                </c:pt>
                <c:pt idx="58">
                  <c:v>3.2193427650195693E-2</c:v>
                </c:pt>
                <c:pt idx="59">
                  <c:v>3.2151166014042887E-2</c:v>
                </c:pt>
                <c:pt idx="60">
                  <c:v>3.9310724982049419E-2</c:v>
                </c:pt>
                <c:pt idx="61">
                  <c:v>0</c:v>
                </c:pt>
                <c:pt idx="62">
                  <c:v>4.7209305558472324E-2</c:v>
                </c:pt>
                <c:pt idx="63">
                  <c:v>1.3184065192225463E-2</c:v>
                </c:pt>
                <c:pt idx="64">
                  <c:v>1.2062983323747341E-2</c:v>
                </c:pt>
                <c:pt idx="65">
                  <c:v>1.5433403776468043E-2</c:v>
                </c:pt>
                <c:pt idx="66">
                  <c:v>1.4722494512005609E-2</c:v>
                </c:pt>
                <c:pt idx="67">
                  <c:v>7.4937697915708479E-3</c:v>
                </c:pt>
                <c:pt idx="68">
                  <c:v>1.2715074212223719E-2</c:v>
                </c:pt>
                <c:pt idx="69">
                  <c:v>1.2241027991836398E-2</c:v>
                </c:pt>
                <c:pt idx="70">
                  <c:v>0</c:v>
                </c:pt>
                <c:pt idx="71">
                  <c:v>2.0353874711072837E-2</c:v>
                </c:pt>
                <c:pt idx="72">
                  <c:v>1.0062656341612002E-2</c:v>
                </c:pt>
                <c:pt idx="73">
                  <c:v>8.1077999541812329E-3</c:v>
                </c:pt>
                <c:pt idx="74">
                  <c:v>1.2660690986842535E-2</c:v>
                </c:pt>
                <c:pt idx="75">
                  <c:v>1.0566309598469359E-2</c:v>
                </c:pt>
                <c:pt idx="76">
                  <c:v>9.8252434160456641E-3</c:v>
                </c:pt>
                <c:pt idx="77">
                  <c:v>1.9722168518365401E-2</c:v>
                </c:pt>
                <c:pt idx="78">
                  <c:v>1.5728860452418263E-2</c:v>
                </c:pt>
                <c:pt idx="79">
                  <c:v>6.0067349627872246E-3</c:v>
                </c:pt>
                <c:pt idx="80">
                  <c:v>1.7900618504993353E-2</c:v>
                </c:pt>
                <c:pt idx="81">
                  <c:v>1.5572887653708133E-2</c:v>
                </c:pt>
                <c:pt idx="82">
                  <c:v>1.9797527193078177E-2</c:v>
                </c:pt>
                <c:pt idx="83">
                  <c:v>1.2982755654091481E-2</c:v>
                </c:pt>
                <c:pt idx="84">
                  <c:v>1.3017770970744965E-2</c:v>
                </c:pt>
                <c:pt idx="85">
                  <c:v>6.724807973758162E-3</c:v>
                </c:pt>
                <c:pt idx="86">
                  <c:v>6.7649172981801512E-3</c:v>
                </c:pt>
                <c:pt idx="87">
                  <c:v>9.7698248172189035E-3</c:v>
                </c:pt>
                <c:pt idx="88">
                  <c:v>5.2628072657270892E-3</c:v>
                </c:pt>
                <c:pt idx="89">
                  <c:v>1.1704725781637325E-2</c:v>
                </c:pt>
                <c:pt idx="90">
                  <c:v>5.8945027071413431E-3</c:v>
                </c:pt>
                <c:pt idx="91">
                  <c:v>6.8499038193033015E-3</c:v>
                </c:pt>
                <c:pt idx="92">
                  <c:v>4.0325361134019343E-3</c:v>
                </c:pt>
                <c:pt idx="93">
                  <c:v>5.3899896921529369E-3</c:v>
                </c:pt>
                <c:pt idx="94">
                  <c:v>1.5555566236382656E-2</c:v>
                </c:pt>
                <c:pt idx="95">
                  <c:v>1.0862934821375687E-2</c:v>
                </c:pt>
                <c:pt idx="96">
                  <c:v>2.1780149764450488E-2</c:v>
                </c:pt>
                <c:pt idx="97">
                  <c:v>1.6512332769247198E-2</c:v>
                </c:pt>
                <c:pt idx="98">
                  <c:v>0.1879590944603422</c:v>
                </c:pt>
                <c:pt idx="99">
                  <c:v>0.32355674577713295</c:v>
                </c:pt>
                <c:pt idx="100">
                  <c:v>0.15124237094663079</c:v>
                </c:pt>
                <c:pt idx="101">
                  <c:v>0.1479044694695307</c:v>
                </c:pt>
                <c:pt idx="102">
                  <c:v>0.16463554280221759</c:v>
                </c:pt>
                <c:pt idx="103">
                  <c:v>0.14984990090101233</c:v>
                </c:pt>
                <c:pt idx="104">
                  <c:v>0.14869679296108582</c:v>
                </c:pt>
                <c:pt idx="105">
                  <c:v>0.1108887553547252</c:v>
                </c:pt>
                <c:pt idx="106">
                  <c:v>0.10477187980179604</c:v>
                </c:pt>
                <c:pt idx="107">
                  <c:v>0.10726804047976984</c:v>
                </c:pt>
                <c:pt idx="108">
                  <c:v>0.1761376513979758</c:v>
                </c:pt>
                <c:pt idx="109">
                  <c:v>0.16579029749228216</c:v>
                </c:pt>
                <c:pt idx="110">
                  <c:v>0.15818055837238684</c:v>
                </c:pt>
                <c:pt idx="111">
                  <c:v>0.14995448362265532</c:v>
                </c:pt>
                <c:pt idx="112">
                  <c:v>0.13939934960254211</c:v>
                </c:pt>
                <c:pt idx="113">
                  <c:v>0.1402006062610292</c:v>
                </c:pt>
                <c:pt idx="114">
                  <c:v>0.139794972046178</c:v>
                </c:pt>
                <c:pt idx="115">
                  <c:v>0.18486276657737852</c:v>
                </c:pt>
                <c:pt idx="116">
                  <c:v>0.15941949925318535</c:v>
                </c:pt>
                <c:pt idx="117">
                  <c:v>0.20269428188992572</c:v>
                </c:pt>
                <c:pt idx="118">
                  <c:v>0.21296056756777898</c:v>
                </c:pt>
                <c:pt idx="119">
                  <c:v>0.2144083705594261</c:v>
                </c:pt>
                <c:pt idx="120">
                  <c:v>0.18482303623619592</c:v>
                </c:pt>
                <c:pt idx="121">
                  <c:v>0.19299788275444041</c:v>
                </c:pt>
                <c:pt idx="122">
                  <c:v>0.16773449869010415</c:v>
                </c:pt>
                <c:pt idx="123">
                  <c:v>0.2017747957564246</c:v>
                </c:pt>
                <c:pt idx="124">
                  <c:v>0.15514726786856328</c:v>
                </c:pt>
                <c:pt idx="125">
                  <c:v>0.152065028219495</c:v>
                </c:pt>
                <c:pt idx="126">
                  <c:v>0.12896728786246517</c:v>
                </c:pt>
                <c:pt idx="127">
                  <c:v>0.11346229651012837</c:v>
                </c:pt>
                <c:pt idx="128">
                  <c:v>0.10950121824719827</c:v>
                </c:pt>
                <c:pt idx="129">
                  <c:v>0.121637294084568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6BB-4850-A1AE-9E93C4F24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482368"/>
        <c:axId val="131483904"/>
      </c:lineChart>
      <c:dateAx>
        <c:axId val="13148236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483904"/>
        <c:crosses val="autoZero"/>
        <c:auto val="1"/>
        <c:lblOffset val="100"/>
        <c:baseTimeUnit val="days"/>
      </c:dateAx>
      <c:valAx>
        <c:axId val="131483904"/>
        <c:scaling>
          <c:orientation val="minMax"/>
          <c:max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14823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RB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RB'!$K$33:$K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9.8039215686274508E-3</c:v>
                </c:pt>
                <c:pt idx="20">
                  <c:v>0</c:v>
                </c:pt>
                <c:pt idx="21">
                  <c:v>5.9171597633136093E-3</c:v>
                </c:pt>
                <c:pt idx="22">
                  <c:v>4.5662100456621002E-3</c:v>
                </c:pt>
                <c:pt idx="23">
                  <c:v>0</c:v>
                </c:pt>
                <c:pt idx="24">
                  <c:v>3.5087719298245615E-3</c:v>
                </c:pt>
                <c:pt idx="25">
                  <c:v>-8.21917808219178E-3</c:v>
                </c:pt>
                <c:pt idx="26">
                  <c:v>0</c:v>
                </c:pt>
                <c:pt idx="27">
                  <c:v>1.9736842105263157E-2</c:v>
                </c:pt>
                <c:pt idx="28">
                  <c:v>4.6224961479198771E-3</c:v>
                </c:pt>
                <c:pt idx="29">
                  <c:v>4.120879120879121E-3</c:v>
                </c:pt>
                <c:pt idx="30">
                  <c:v>0</c:v>
                </c:pt>
                <c:pt idx="31">
                  <c:v>1.3574660633484163E-2</c:v>
                </c:pt>
                <c:pt idx="32">
                  <c:v>2.9069767441860465E-3</c:v>
                </c:pt>
                <c:pt idx="33">
                  <c:v>7.0175438596491229E-3</c:v>
                </c:pt>
                <c:pt idx="34">
                  <c:v>3.4794711203897009E-3</c:v>
                </c:pt>
                <c:pt idx="35">
                  <c:v>4.4303797468354432E-3</c:v>
                </c:pt>
                <c:pt idx="36">
                  <c:v>3.7695207323640281E-3</c:v>
                </c:pt>
                <c:pt idx="37">
                  <c:v>1.4005602240896359E-3</c:v>
                </c:pt>
                <c:pt idx="38">
                  <c:v>1.6764459346186086E-3</c:v>
                </c:pt>
                <c:pt idx="39">
                  <c:v>3.8446751249519417E-4</c:v>
                </c:pt>
                <c:pt idx="40">
                  <c:v>1.785076758300607E-3</c:v>
                </c:pt>
                <c:pt idx="41">
                  <c:v>9.8879367172050102E-4</c:v>
                </c:pt>
                <c:pt idx="42">
                  <c:v>1.8148820326678765E-3</c:v>
                </c:pt>
                <c:pt idx="43">
                  <c:v>1.4084507042253522E-3</c:v>
                </c:pt>
                <c:pt idx="44">
                  <c:v>2.2675736961451248E-3</c:v>
                </c:pt>
                <c:pt idx="45">
                  <c:v>1.1439029970258523E-3</c:v>
                </c:pt>
                <c:pt idx="46">
                  <c:v>8.378718056137411E-4</c:v>
                </c:pt>
                <c:pt idx="47">
                  <c:v>1.3422818791946308E-3</c:v>
                </c:pt>
                <c:pt idx="48">
                  <c:v>1.3872374157748713E-3</c:v>
                </c:pt>
                <c:pt idx="49">
                  <c:v>9.5419847328244271E-4</c:v>
                </c:pt>
                <c:pt idx="50">
                  <c:v>5.5116663604629795E-4</c:v>
                </c:pt>
                <c:pt idx="51">
                  <c:v>8.8731144631765753E-4</c:v>
                </c:pt>
                <c:pt idx="52">
                  <c:v>6.9168251772436457E-4</c:v>
                </c:pt>
                <c:pt idx="53">
                  <c:v>8.3542188805346695E-4</c:v>
                </c:pt>
                <c:pt idx="54">
                  <c:v>8.2372322899505767E-4</c:v>
                </c:pt>
                <c:pt idx="55">
                  <c:v>1.1208967173738991E-3</c:v>
                </c:pt>
                <c:pt idx="56">
                  <c:v>7.7208153180975908E-4</c:v>
                </c:pt>
                <c:pt idx="57">
                  <c:v>8.949880668257757E-4</c:v>
                </c:pt>
                <c:pt idx="58">
                  <c:v>8.690614136732329E-4</c:v>
                </c:pt>
                <c:pt idx="59">
                  <c:v>7.0731362286037634E-4</c:v>
                </c:pt>
                <c:pt idx="60">
                  <c:v>8.2656013224962114E-4</c:v>
                </c:pt>
                <c:pt idx="61">
                  <c:v>0</c:v>
                </c:pt>
                <c:pt idx="62">
                  <c:v>1.3356484573260317E-3</c:v>
                </c:pt>
                <c:pt idx="63">
                  <c:v>5.1632890151026198E-4</c:v>
                </c:pt>
                <c:pt idx="64">
                  <c:v>5.1813471502590671E-4</c:v>
                </c:pt>
                <c:pt idx="65">
                  <c:v>3.8530696121243259E-4</c:v>
                </c:pt>
                <c:pt idx="66">
                  <c:v>3.8689708537529015E-4</c:v>
                </c:pt>
                <c:pt idx="67">
                  <c:v>3.9385584875935406E-4</c:v>
                </c:pt>
                <c:pt idx="68">
                  <c:v>4.0096230954290296E-4</c:v>
                </c:pt>
                <c:pt idx="69">
                  <c:v>8.2406262875978574E-4</c:v>
                </c:pt>
                <c:pt idx="70">
                  <c:v>0</c:v>
                </c:pt>
                <c:pt idx="71">
                  <c:v>4.2342978122794639E-4</c:v>
                </c:pt>
                <c:pt idx="72">
                  <c:v>2.9994001199760045E-4</c:v>
                </c:pt>
                <c:pt idx="73">
                  <c:v>3.1138097462245055E-4</c:v>
                </c:pt>
                <c:pt idx="74">
                  <c:v>3.2005120819331091E-4</c:v>
                </c:pt>
                <c:pt idx="75">
                  <c:v>1.6485328058028355E-4</c:v>
                </c:pt>
                <c:pt idx="76">
                  <c:v>5.0744248985115019E-4</c:v>
                </c:pt>
                <c:pt idx="77">
                  <c:v>3.4548281223009154E-4</c:v>
                </c:pt>
                <c:pt idx="78">
                  <c:v>1.7646020822304571E-4</c:v>
                </c:pt>
                <c:pt idx="79">
                  <c:v>5.2919386135120831E-4</c:v>
                </c:pt>
                <c:pt idx="80">
                  <c:v>1.7873100983020553E-4</c:v>
                </c:pt>
                <c:pt idx="81">
                  <c:v>3.6159826432833123E-4</c:v>
                </c:pt>
                <c:pt idx="82">
                  <c:v>0</c:v>
                </c:pt>
                <c:pt idx="83">
                  <c:v>1.9062142584826535E-4</c:v>
                </c:pt>
                <c:pt idx="84">
                  <c:v>0</c:v>
                </c:pt>
                <c:pt idx="85">
                  <c:v>1.9747235387045813E-4</c:v>
                </c:pt>
                <c:pt idx="86">
                  <c:v>0</c:v>
                </c:pt>
                <c:pt idx="87">
                  <c:v>2.03210729526519E-4</c:v>
                </c:pt>
                <c:pt idx="88">
                  <c:v>2.101723413198823E-4</c:v>
                </c:pt>
                <c:pt idx="89">
                  <c:v>2.1640337589266391E-4</c:v>
                </c:pt>
                <c:pt idx="90">
                  <c:v>0</c:v>
                </c:pt>
                <c:pt idx="91">
                  <c:v>2.2060445621001543E-4</c:v>
                </c:pt>
                <c:pt idx="92">
                  <c:v>2.2366360993066427E-4</c:v>
                </c:pt>
                <c:pt idx="93">
                  <c:v>2.242152466367713E-4</c:v>
                </c:pt>
                <c:pt idx="94">
                  <c:v>0</c:v>
                </c:pt>
                <c:pt idx="95">
                  <c:v>2.2593764121102577E-4</c:v>
                </c:pt>
                <c:pt idx="96">
                  <c:v>2.2650056625141563E-4</c:v>
                </c:pt>
                <c:pt idx="97">
                  <c:v>2.2276676319893073E-4</c:v>
                </c:pt>
                <c:pt idx="98">
                  <c:v>2.2883295194508009E-3</c:v>
                </c:pt>
                <c:pt idx="99">
                  <c:v>4.4247787610619468E-3</c:v>
                </c:pt>
                <c:pt idx="100">
                  <c:v>0</c:v>
                </c:pt>
                <c:pt idx="101">
                  <c:v>2.2371364653243847E-3</c:v>
                </c:pt>
                <c:pt idx="102">
                  <c:v>2.3148148148148147E-3</c:v>
                </c:pt>
                <c:pt idx="103">
                  <c:v>0</c:v>
                </c:pt>
                <c:pt idx="104">
                  <c:v>1.953125E-3</c:v>
                </c:pt>
                <c:pt idx="105">
                  <c:v>1.876172607879925E-3</c:v>
                </c:pt>
                <c:pt idx="106">
                  <c:v>1.834862385321101E-3</c:v>
                </c:pt>
                <c:pt idx="107">
                  <c:v>1.8148820326678765E-3</c:v>
                </c:pt>
                <c:pt idx="108">
                  <c:v>1.8315018315018315E-3</c:v>
                </c:pt>
                <c:pt idx="109">
                  <c:v>1.7605633802816902E-3</c:v>
                </c:pt>
                <c:pt idx="110">
                  <c:v>1.697792869269949E-3</c:v>
                </c:pt>
                <c:pt idx="111">
                  <c:v>1.5923566878980893E-3</c:v>
                </c:pt>
                <c:pt idx="112">
                  <c:v>1.5290519877675841E-3</c:v>
                </c:pt>
                <c:pt idx="113">
                  <c:v>1.4577259475218659E-3</c:v>
                </c:pt>
                <c:pt idx="114">
                  <c:v>1.3679890560875513E-3</c:v>
                </c:pt>
                <c:pt idx="115">
                  <c:v>0</c:v>
                </c:pt>
                <c:pt idx="116">
                  <c:v>1.1614401858304297E-3</c:v>
                </c:pt>
                <c:pt idx="117">
                  <c:v>1.0482180293501049E-3</c:v>
                </c:pt>
                <c:pt idx="118">
                  <c:v>1.8726591760299626E-3</c:v>
                </c:pt>
                <c:pt idx="119">
                  <c:v>2.527379949452401E-3</c:v>
                </c:pt>
                <c:pt idx="120">
                  <c:v>3.0487804878048782E-3</c:v>
                </c:pt>
                <c:pt idx="121">
                  <c:v>2.0935101186322401E-3</c:v>
                </c:pt>
                <c:pt idx="122">
                  <c:v>2.4615384615384616E-3</c:v>
                </c:pt>
                <c:pt idx="123">
                  <c:v>3.3651149747616375E-3</c:v>
                </c:pt>
                <c:pt idx="124">
                  <c:v>5.5110220440881767E-3</c:v>
                </c:pt>
                <c:pt idx="125">
                  <c:v>3.7348272642390291E-3</c:v>
                </c:pt>
                <c:pt idx="126">
                  <c:v>2.1303792074989347E-3</c:v>
                </c:pt>
                <c:pt idx="127">
                  <c:v>2.3501762632197414E-3</c:v>
                </c:pt>
                <c:pt idx="128">
                  <c:v>4.7497259773474606E-3</c:v>
                </c:pt>
                <c:pt idx="129">
                  <c:v>3.7389530931339226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897-4141-909D-54EAD5137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295296"/>
        <c:axId val="132301184"/>
      </c:lineChart>
      <c:dateAx>
        <c:axId val="13229529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301184"/>
        <c:crosses val="autoZero"/>
        <c:auto val="1"/>
        <c:lblOffset val="100"/>
        <c:baseTimeUnit val="days"/>
      </c:dateAx>
      <c:valAx>
        <c:axId val="132301184"/>
        <c:scaling>
          <c:orientation val="minMax"/>
          <c:max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295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RB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RB'!$L$33:$L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0833333333333332E-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5.7142857142857141E-2</c:v>
                </c:pt>
                <c:pt idx="24">
                  <c:v>0</c:v>
                </c:pt>
                <c:pt idx="25">
                  <c:v>-4.1095890410958902E-2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.10239693192713327</c:v>
                </c:pt>
                <c:pt idx="48">
                  <c:v>2.0412207689258818E-2</c:v>
                </c:pt>
                <c:pt idx="49">
                  <c:v>2.2137404580152672E-2</c:v>
                </c:pt>
                <c:pt idx="50">
                  <c:v>2.1495498805805622E-2</c:v>
                </c:pt>
                <c:pt idx="51">
                  <c:v>1.8988464951197871E-2</c:v>
                </c:pt>
                <c:pt idx="52">
                  <c:v>8.3001902126923748E-3</c:v>
                </c:pt>
                <c:pt idx="53">
                  <c:v>7.0175438596491229E-3</c:v>
                </c:pt>
                <c:pt idx="54">
                  <c:v>4.4481054365733113E-3</c:v>
                </c:pt>
                <c:pt idx="55">
                  <c:v>9.2874299439551639E-3</c:v>
                </c:pt>
                <c:pt idx="56">
                  <c:v>4.6324891908585547E-3</c:v>
                </c:pt>
                <c:pt idx="57">
                  <c:v>4.0274463007159908E-3</c:v>
                </c:pt>
                <c:pt idx="58">
                  <c:v>7.38702201622248E-3</c:v>
                </c:pt>
                <c:pt idx="59">
                  <c:v>4.5268071863064085E-3</c:v>
                </c:pt>
                <c:pt idx="60">
                  <c:v>7.0257611241217799E-3</c:v>
                </c:pt>
                <c:pt idx="61">
                  <c:v>0</c:v>
                </c:pt>
                <c:pt idx="62">
                  <c:v>1.1085882195806064E-2</c:v>
                </c:pt>
                <c:pt idx="63">
                  <c:v>1.6135278172195688E-2</c:v>
                </c:pt>
                <c:pt idx="64">
                  <c:v>2.9792746113989636E-3</c:v>
                </c:pt>
                <c:pt idx="65">
                  <c:v>1.913691240688415E-2</c:v>
                </c:pt>
                <c:pt idx="66">
                  <c:v>3.1983492391023986E-2</c:v>
                </c:pt>
                <c:pt idx="67">
                  <c:v>2.4812918471839307E-2</c:v>
                </c:pt>
                <c:pt idx="68">
                  <c:v>3.9160652232023523E-2</c:v>
                </c:pt>
                <c:pt idx="69">
                  <c:v>3.8318912237330034E-2</c:v>
                </c:pt>
                <c:pt idx="70">
                  <c:v>0</c:v>
                </c:pt>
                <c:pt idx="71">
                  <c:v>7.8757939308398028E-2</c:v>
                </c:pt>
                <c:pt idx="72">
                  <c:v>4.6490701859628072E-2</c:v>
                </c:pt>
                <c:pt idx="73">
                  <c:v>3.4874669157714464E-2</c:v>
                </c:pt>
                <c:pt idx="74">
                  <c:v>4.160665706513042E-2</c:v>
                </c:pt>
                <c:pt idx="75">
                  <c:v>3.5773161885921528E-2</c:v>
                </c:pt>
                <c:pt idx="76">
                  <c:v>3.0108254397834912E-2</c:v>
                </c:pt>
                <c:pt idx="77">
                  <c:v>4.0421489030920708E-2</c:v>
                </c:pt>
                <c:pt idx="78">
                  <c:v>1.5175577907181931E-2</c:v>
                </c:pt>
                <c:pt idx="79">
                  <c:v>1.8521785147292292E-2</c:v>
                </c:pt>
                <c:pt idx="80">
                  <c:v>2.9133154602323501E-2</c:v>
                </c:pt>
                <c:pt idx="81">
                  <c:v>5.4782137045742182E-2</c:v>
                </c:pt>
                <c:pt idx="82">
                  <c:v>3.2191265060240962E-2</c:v>
                </c:pt>
                <c:pt idx="83">
                  <c:v>3.0118185284025923E-2</c:v>
                </c:pt>
                <c:pt idx="84">
                  <c:v>3.0649854510184288E-2</c:v>
                </c:pt>
                <c:pt idx="85">
                  <c:v>1.2440758293838863E-2</c:v>
                </c:pt>
                <c:pt idx="86">
                  <c:v>2.9201430274135878E-2</c:v>
                </c:pt>
                <c:pt idx="87">
                  <c:v>4.2674253200568987E-2</c:v>
                </c:pt>
                <c:pt idx="88">
                  <c:v>3.3837746952501052E-2</c:v>
                </c:pt>
                <c:pt idx="89">
                  <c:v>1.8610690326769097E-2</c:v>
                </c:pt>
                <c:pt idx="90">
                  <c:v>1.7872711421098517E-2</c:v>
                </c:pt>
                <c:pt idx="91">
                  <c:v>2.0295609971321422E-2</c:v>
                </c:pt>
                <c:pt idx="92">
                  <c:v>6.2625810780586001E-3</c:v>
                </c:pt>
                <c:pt idx="93">
                  <c:v>8.9686098654708519E-3</c:v>
                </c:pt>
                <c:pt idx="94">
                  <c:v>1.9356290794508214E-2</c:v>
                </c:pt>
                <c:pt idx="95">
                  <c:v>1.3104383190239493E-2</c:v>
                </c:pt>
                <c:pt idx="96">
                  <c:v>4.7565118912797286E-3</c:v>
                </c:pt>
                <c:pt idx="97">
                  <c:v>0.91891289819558919</c:v>
                </c:pt>
                <c:pt idx="98">
                  <c:v>0.66819221967963383</c:v>
                </c:pt>
                <c:pt idx="99">
                  <c:v>-0.70353982300884954</c:v>
                </c:pt>
                <c:pt idx="100">
                  <c:v>0.17286652078774617</c:v>
                </c:pt>
                <c:pt idx="101">
                  <c:v>0.17897091722595079</c:v>
                </c:pt>
                <c:pt idx="102">
                  <c:v>3.2407407407407406E-2</c:v>
                </c:pt>
                <c:pt idx="103">
                  <c:v>0.10040983606557377</c:v>
                </c:pt>
                <c:pt idx="104">
                  <c:v>0.10546875</c:v>
                </c:pt>
                <c:pt idx="105">
                  <c:v>8.6303939962476553E-2</c:v>
                </c:pt>
                <c:pt idx="106">
                  <c:v>9.1743119266055051E-2</c:v>
                </c:pt>
                <c:pt idx="107">
                  <c:v>0.11433756805807622</c:v>
                </c:pt>
                <c:pt idx="108">
                  <c:v>0.1336996336996337</c:v>
                </c:pt>
                <c:pt idx="109">
                  <c:v>0.12676056338028169</c:v>
                </c:pt>
                <c:pt idx="110">
                  <c:v>8.9983022071307303E-2</c:v>
                </c:pt>
                <c:pt idx="111">
                  <c:v>0.10668789808917198</c:v>
                </c:pt>
                <c:pt idx="112">
                  <c:v>8.8685015290519878E-2</c:v>
                </c:pt>
                <c:pt idx="113">
                  <c:v>7.2886297376093298E-2</c:v>
                </c:pt>
                <c:pt idx="114">
                  <c:v>7.7975376196990423E-2</c:v>
                </c:pt>
                <c:pt idx="115">
                  <c:v>7.3548387096774193E-2</c:v>
                </c:pt>
                <c:pt idx="116">
                  <c:v>4.9941927990708478E-2</c:v>
                </c:pt>
                <c:pt idx="117">
                  <c:v>8.1761006289308172E-2</c:v>
                </c:pt>
                <c:pt idx="118">
                  <c:v>9.9250936329588021E-2</c:v>
                </c:pt>
                <c:pt idx="119">
                  <c:v>0.10614995787700084</c:v>
                </c:pt>
                <c:pt idx="120">
                  <c:v>8.9176829268292679E-2</c:v>
                </c:pt>
                <c:pt idx="121">
                  <c:v>5.6524773203070484E-2</c:v>
                </c:pt>
                <c:pt idx="122">
                  <c:v>6.7692307692307691E-2</c:v>
                </c:pt>
                <c:pt idx="123">
                  <c:v>7.8519349411104875E-2</c:v>
                </c:pt>
                <c:pt idx="124">
                  <c:v>7.6152304609218444E-2</c:v>
                </c:pt>
                <c:pt idx="125">
                  <c:v>5.2287581699346407E-2</c:v>
                </c:pt>
                <c:pt idx="126">
                  <c:v>3.8772901576480612E-2</c:v>
                </c:pt>
                <c:pt idx="127">
                  <c:v>3.8777908343125736E-2</c:v>
                </c:pt>
                <c:pt idx="128">
                  <c:v>2.9594446474241871E-2</c:v>
                </c:pt>
                <c:pt idx="129">
                  <c:v>3.9089055064581914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ADD-473D-8953-9E26C2352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711168"/>
        <c:axId val="132712704"/>
      </c:lineChart>
      <c:dateAx>
        <c:axId val="13271116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712704"/>
        <c:crosses val="autoZero"/>
        <c:auto val="1"/>
        <c:lblOffset val="100"/>
        <c:baseTimeUnit val="days"/>
      </c:dateAx>
      <c:valAx>
        <c:axId val="132712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7111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RB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RB'!$M$33:$M$162</c:f>
              <c:numCache>
                <c:formatCode>General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7.0000481240776224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32.000472078004016</c:v>
                </c:pt>
                <c:pt idx="20">
                  <c:v>0</c:v>
                </c:pt>
                <c:pt idx="21">
                  <c:v>51.001249099627039</c:v>
                </c:pt>
                <c:pt idx="22">
                  <c:v>27.000858520565966</c:v>
                </c:pt>
                <c:pt idx="23">
                  <c:v>3.8572804198504689</c:v>
                </c:pt>
                <c:pt idx="24">
                  <c:v>81.003515334452345</c:v>
                </c:pt>
                <c:pt idx="25">
                  <c:v>0</c:v>
                </c:pt>
                <c:pt idx="26">
                  <c:v>0</c:v>
                </c:pt>
                <c:pt idx="27">
                  <c:v>22.445913619827468</c:v>
                </c:pt>
                <c:pt idx="28">
                  <c:v>27.335913448910937</c:v>
                </c:pt>
                <c:pt idx="29">
                  <c:v>14.66822340593103</c:v>
                </c:pt>
                <c:pt idx="30">
                  <c:v>0</c:v>
                </c:pt>
                <c:pt idx="31">
                  <c:v>13.335052260150023</c:v>
                </c:pt>
                <c:pt idx="32">
                  <c:v>37.005618154575174</c:v>
                </c:pt>
                <c:pt idx="33">
                  <c:v>38.131395282709263</c:v>
                </c:pt>
                <c:pt idx="34">
                  <c:v>29.606258785157106</c:v>
                </c:pt>
                <c:pt idx="35">
                  <c:v>40.580867604512171</c:v>
                </c:pt>
                <c:pt idx="36">
                  <c:v>41.725688265590598</c:v>
                </c:pt>
                <c:pt idx="37">
                  <c:v>82.359284411205664</c:v>
                </c:pt>
                <c:pt idx="38">
                  <c:v>54.769195104614866</c:v>
                </c:pt>
                <c:pt idx="39">
                  <c:v>201.07677895913849</c:v>
                </c:pt>
                <c:pt idx="40">
                  <c:v>47.619553890146527</c:v>
                </c:pt>
                <c:pt idx="41">
                  <c:v>91.707450343738742</c:v>
                </c:pt>
                <c:pt idx="42">
                  <c:v>41.686847351864216</c:v>
                </c:pt>
                <c:pt idx="43">
                  <c:v>84.844111160629197</c:v>
                </c:pt>
                <c:pt idx="44">
                  <c:v>45.693197778639536</c:v>
                </c:pt>
                <c:pt idx="45">
                  <c:v>81.652216721234637</c:v>
                </c:pt>
                <c:pt idx="46">
                  <c:v>111.32769978244627</c:v>
                </c:pt>
                <c:pt idx="47">
                  <c:v>0.68813966411728189</c:v>
                </c:pt>
                <c:pt idx="48">
                  <c:v>2.7658904336116215</c:v>
                </c:pt>
                <c:pt idx="49">
                  <c:v>2.6799867009554066</c:v>
                </c:pt>
                <c:pt idx="50">
                  <c:v>2.602354866520578</c:v>
                </c:pt>
                <c:pt idx="51">
                  <c:v>2.3236350596046211</c:v>
                </c:pt>
                <c:pt idx="52">
                  <c:v>4.8894403981277161</c:v>
                </c:pt>
                <c:pt idx="53">
                  <c:v>2.8113872568259106</c:v>
                </c:pt>
                <c:pt idx="54">
                  <c:v>6.4754981702501784</c:v>
                </c:pt>
                <c:pt idx="55">
                  <c:v>4.5587320019657058</c:v>
                </c:pt>
                <c:pt idx="56">
                  <c:v>7.5226670988979061</c:v>
                </c:pt>
                <c:pt idx="57">
                  <c:v>7.0687479785727856</c:v>
                </c:pt>
                <c:pt idx="58">
                  <c:v>3.8993583245079129</c:v>
                </c:pt>
                <c:pt idx="59">
                  <c:v>6.1426106095478152</c:v>
                </c:pt>
                <c:pt idx="60">
                  <c:v>5.0062553095560833</c:v>
                </c:pt>
                <c:pt idx="61">
                  <c:v>0</c:v>
                </c:pt>
                <c:pt idx="62">
                  <c:v>3.8006029109277666</c:v>
                </c:pt>
                <c:pt idx="63">
                  <c:v>0.7917593259238036</c:v>
                </c:pt>
                <c:pt idx="64">
                  <c:v>3.449119676271462</c:v>
                </c:pt>
                <c:pt idx="65">
                  <c:v>0.79055580133934333</c:v>
                </c:pt>
                <c:pt idx="66">
                  <c:v>0.45481363524339247</c:v>
                </c:pt>
                <c:pt idx="67">
                  <c:v>0.29729189844997472</c:v>
                </c:pt>
                <c:pt idx="68">
                  <c:v>0.32139927451303335</c:v>
                </c:pt>
                <c:pt idx="69">
                  <c:v>0.31272605195986253</c:v>
                </c:pt>
                <c:pt idx="70">
                  <c:v>0</c:v>
                </c:pt>
                <c:pt idx="71">
                  <c:v>0.2570538365917131</c:v>
                </c:pt>
                <c:pt idx="72">
                  <c:v>0.21505702719829753</c:v>
                </c:pt>
                <c:pt idx="73">
                  <c:v>0.23042654471551352</c:v>
                </c:pt>
                <c:pt idx="74">
                  <c:v>0.30197197701060691</c:v>
                </c:pt>
                <c:pt idx="75">
                  <c:v>0.29401483497392267</c:v>
                </c:pt>
                <c:pt idx="76">
                  <c:v>0.32092176284896112</c:v>
                </c:pt>
                <c:pt idx="77">
                  <c:v>0.48377810827464968</c:v>
                </c:pt>
                <c:pt idx="78">
                  <c:v>1.024545427400624</c:v>
                </c:pt>
                <c:pt idx="79">
                  <c:v>0.31529796763000717</c:v>
                </c:pt>
                <c:pt idx="80">
                  <c:v>0.61069488131364524</c:v>
                </c:pt>
                <c:pt idx="81">
                  <c:v>0.28240538233658913</c:v>
                </c:pt>
                <c:pt idx="82">
                  <c:v>0.61499686812649879</c:v>
                </c:pt>
                <c:pt idx="83">
                  <c:v>0.42834928403373529</c:v>
                </c:pt>
                <c:pt idx="84">
                  <c:v>0.42472537565943225</c:v>
                </c:pt>
                <c:pt idx="85">
                  <c:v>0.53210043092361459</c:v>
                </c:pt>
                <c:pt idx="86">
                  <c:v>0.23166390257849578</c:v>
                </c:pt>
                <c:pt idx="87">
                  <c:v>0.22785453993144184</c:v>
                </c:pt>
                <c:pt idx="88">
                  <c:v>0.15457059858228078</c:v>
                </c:pt>
                <c:pt idx="89">
                  <c:v>0.62169583720627675</c:v>
                </c:pt>
                <c:pt idx="90">
                  <c:v>0.32980461488249369</c:v>
                </c:pt>
                <c:pt idx="91">
                  <c:v>0.33387757003120283</c:v>
                </c:pt>
                <c:pt idx="92">
                  <c:v>0.6217058263110361</c:v>
                </c:pt>
                <c:pt idx="93">
                  <c:v>0.58632570797566097</c:v>
                </c:pt>
                <c:pt idx="94">
                  <c:v>0.80364396265404825</c:v>
                </c:pt>
                <c:pt idx="95">
                  <c:v>0.81490422914252192</c:v>
                </c:pt>
                <c:pt idx="96">
                  <c:v>4.3708800550022229</c:v>
                </c:pt>
                <c:pt idx="97">
                  <c:v>1.7965065875218292E-2</c:v>
                </c:pt>
                <c:pt idx="98">
                  <c:v>0.28033489515074933</c:v>
                </c:pt>
                <c:pt idx="99">
                  <c:v>-0.46280901611159525</c:v>
                </c:pt>
                <c:pt idx="100">
                  <c:v>0.8749083990203832</c:v>
                </c:pt>
                <c:pt idx="101">
                  <c:v>0.81621355373926197</c:v>
                </c:pt>
                <c:pt idx="102">
                  <c:v>4.7415036327038669</c:v>
                </c:pt>
                <c:pt idx="103">
                  <c:v>1.4923826865243677</c:v>
                </c:pt>
                <c:pt idx="104">
                  <c:v>1.3842319635650171</c:v>
                </c:pt>
                <c:pt idx="105">
                  <c:v>1.2575256724269901</c:v>
                </c:pt>
                <c:pt idx="106">
                  <c:v>1.1196210684701733</c:v>
                </c:pt>
                <c:pt idx="107">
                  <c:v>0.9235107860055185</c:v>
                </c:pt>
                <c:pt idx="108">
                  <c:v>1.2996102386931729</c:v>
                </c:pt>
                <c:pt idx="109">
                  <c:v>1.2899847804878941</c:v>
                </c:pt>
                <c:pt idx="110">
                  <c:v>1.725339794098812</c:v>
                </c:pt>
                <c:pt idx="111">
                  <c:v>1.3848737605151109</c:v>
                </c:pt>
                <c:pt idx="112">
                  <c:v>1.5452063498315685</c:v>
                </c:pt>
                <c:pt idx="113">
                  <c:v>1.8858356057856085</c:v>
                </c:pt>
                <c:pt idx="114">
                  <c:v>1.7618986994095882</c:v>
                </c:pt>
                <c:pt idx="115">
                  <c:v>2.5134849841661113</c:v>
                </c:pt>
                <c:pt idx="116">
                  <c:v>3.1195497467498319</c:v>
                </c:pt>
                <c:pt idx="117">
                  <c:v>2.4477258851011281</c:v>
                </c:pt>
                <c:pt idx="118">
                  <c:v>2.1059433903924809</c:v>
                </c:pt>
                <c:pt idx="119">
                  <c:v>1.972889425225107</c:v>
                </c:pt>
                <c:pt idx="120">
                  <c:v>2.0040315995197444</c:v>
                </c:pt>
                <c:pt idx="121">
                  <c:v>3.2924519760370603</c:v>
                </c:pt>
                <c:pt idx="122">
                  <c:v>2.3909522839598178</c:v>
                </c:pt>
                <c:pt idx="123">
                  <c:v>2.4641401426966101</c:v>
                </c:pt>
                <c:pt idx="124">
                  <c:v>1.8998401635929587</c:v>
                </c:pt>
                <c:pt idx="125">
                  <c:v>2.7143607537179855</c:v>
                </c:pt>
                <c:pt idx="126">
                  <c:v>3.1529815063875599</c:v>
                </c:pt>
                <c:pt idx="127">
                  <c:v>2.7587546951462643</c:v>
                </c:pt>
                <c:pt idx="128">
                  <c:v>3.1883493015168258</c:v>
                </c:pt>
                <c:pt idx="129">
                  <c:v>2.840134279339675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D5E-4716-BC7D-5531CBFF9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733568"/>
        <c:axId val="132755840"/>
      </c:lineChart>
      <c:dateAx>
        <c:axId val="13273356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755840"/>
        <c:crosses val="autoZero"/>
        <c:auto val="1"/>
        <c:lblOffset val="100"/>
        <c:baseTimeUnit val="days"/>
      </c:dateAx>
      <c:valAx>
        <c:axId val="132755840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733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SRB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RB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SRB'!$F$4:$F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4</c:v>
                </c:pt>
                <c:pt idx="39">
                  <c:v>7</c:v>
                </c:pt>
                <c:pt idx="40">
                  <c:v>7</c:v>
                </c:pt>
                <c:pt idx="41">
                  <c:v>16</c:v>
                </c:pt>
                <c:pt idx="42">
                  <c:v>11</c:v>
                </c:pt>
                <c:pt idx="43">
                  <c:v>2</c:v>
                </c:pt>
                <c:pt idx="44">
                  <c:v>7</c:v>
                </c:pt>
                <c:pt idx="45">
                  <c:v>10</c:v>
                </c:pt>
                <c:pt idx="46">
                  <c:v>18</c:v>
                </c:pt>
                <c:pt idx="47">
                  <c:v>20</c:v>
                </c:pt>
                <c:pt idx="48">
                  <c:v>32</c:v>
                </c:pt>
                <c:pt idx="49">
                  <c:v>36</c:v>
                </c:pt>
                <c:pt idx="50">
                  <c:v>51</c:v>
                </c:pt>
                <c:pt idx="51">
                  <c:v>27</c:v>
                </c:pt>
                <c:pt idx="52">
                  <c:v>54</c:v>
                </c:pt>
                <c:pt idx="53">
                  <c:v>81</c:v>
                </c:pt>
                <c:pt idx="54">
                  <c:v>0</c:v>
                </c:pt>
                <c:pt idx="55">
                  <c:v>73</c:v>
                </c:pt>
                <c:pt idx="56">
                  <c:v>202</c:v>
                </c:pt>
                <c:pt idx="57">
                  <c:v>82</c:v>
                </c:pt>
                <c:pt idx="58">
                  <c:v>44</c:v>
                </c:pt>
                <c:pt idx="59">
                  <c:v>115</c:v>
                </c:pt>
                <c:pt idx="60">
                  <c:v>160</c:v>
                </c:pt>
                <c:pt idx="61">
                  <c:v>111</c:v>
                </c:pt>
                <c:pt idx="62">
                  <c:v>305</c:v>
                </c:pt>
                <c:pt idx="63">
                  <c:v>148</c:v>
                </c:pt>
                <c:pt idx="64">
                  <c:v>284</c:v>
                </c:pt>
                <c:pt idx="65">
                  <c:v>292</c:v>
                </c:pt>
                <c:pt idx="66">
                  <c:v>247</c:v>
                </c:pt>
                <c:pt idx="67">
                  <c:v>219</c:v>
                </c:pt>
                <c:pt idx="68">
                  <c:v>201</c:v>
                </c:pt>
                <c:pt idx="69">
                  <c:v>238</c:v>
                </c:pt>
                <c:pt idx="70">
                  <c:v>275</c:v>
                </c:pt>
                <c:pt idx="71">
                  <c:v>250</c:v>
                </c:pt>
                <c:pt idx="72">
                  <c:v>424</c:v>
                </c:pt>
                <c:pt idx="73">
                  <c:v>411</c:v>
                </c:pt>
                <c:pt idx="74">
                  <c:v>408</c:v>
                </c:pt>
                <c:pt idx="75">
                  <c:v>445</c:v>
                </c:pt>
                <c:pt idx="76">
                  <c:v>372</c:v>
                </c:pt>
                <c:pt idx="77">
                  <c:v>304</c:v>
                </c:pt>
                <c:pt idx="78">
                  <c:v>324</c:v>
                </c:pt>
                <c:pt idx="79">
                  <c:v>312</c:v>
                </c:pt>
                <c:pt idx="80">
                  <c:v>260</c:v>
                </c:pt>
                <c:pt idx="81">
                  <c:v>254</c:v>
                </c:pt>
                <c:pt idx="82">
                  <c:v>132</c:v>
                </c:pt>
                <c:pt idx="83">
                  <c:v>207</c:v>
                </c:pt>
                <c:pt idx="84">
                  <c:v>296</c:v>
                </c:pt>
                <c:pt idx="85">
                  <c:v>263</c:v>
                </c:pt>
                <c:pt idx="86">
                  <c:v>233</c:v>
                </c:pt>
                <c:pt idx="87">
                  <c:v>222</c:v>
                </c:pt>
                <c:pt idx="88">
                  <c:v>227</c:v>
                </c:pt>
                <c:pt idx="89">
                  <c:v>285</c:v>
                </c:pt>
                <c:pt idx="90">
                  <c:v>0</c:v>
                </c:pt>
                <c:pt idx="91">
                  <c:v>353</c:v>
                </c:pt>
                <c:pt idx="92">
                  <c:v>102</c:v>
                </c:pt>
                <c:pt idx="93">
                  <c:v>93</c:v>
                </c:pt>
                <c:pt idx="94">
                  <c:v>120</c:v>
                </c:pt>
                <c:pt idx="95">
                  <c:v>114</c:v>
                </c:pt>
                <c:pt idx="96">
                  <c:v>57</c:v>
                </c:pt>
                <c:pt idx="97">
                  <c:v>95</c:v>
                </c:pt>
                <c:pt idx="98">
                  <c:v>89</c:v>
                </c:pt>
                <c:pt idx="99">
                  <c:v>0</c:v>
                </c:pt>
                <c:pt idx="100">
                  <c:v>144</c:v>
                </c:pt>
                <c:pt idx="101">
                  <c:v>67</c:v>
                </c:pt>
                <c:pt idx="102">
                  <c:v>52</c:v>
                </c:pt>
                <c:pt idx="103">
                  <c:v>79</c:v>
                </c:pt>
                <c:pt idx="104">
                  <c:v>64</c:v>
                </c:pt>
                <c:pt idx="105">
                  <c:v>58</c:v>
                </c:pt>
                <c:pt idx="106">
                  <c:v>114</c:v>
                </c:pt>
                <c:pt idx="107">
                  <c:v>89</c:v>
                </c:pt>
                <c:pt idx="108">
                  <c:v>34</c:v>
                </c:pt>
                <c:pt idx="109">
                  <c:v>100</c:v>
                </c:pt>
                <c:pt idx="110">
                  <c:v>86</c:v>
                </c:pt>
                <c:pt idx="111">
                  <c:v>105</c:v>
                </c:pt>
                <c:pt idx="112">
                  <c:v>68</c:v>
                </c:pt>
                <c:pt idx="113">
                  <c:v>67</c:v>
                </c:pt>
                <c:pt idx="114">
                  <c:v>34</c:v>
                </c:pt>
                <c:pt idx="115">
                  <c:v>34</c:v>
                </c:pt>
                <c:pt idx="116">
                  <c:v>48</c:v>
                </c:pt>
                <c:pt idx="117">
                  <c:v>25</c:v>
                </c:pt>
                <c:pt idx="118">
                  <c:v>54</c:v>
                </c:pt>
                <c:pt idx="119">
                  <c:v>27</c:v>
                </c:pt>
                <c:pt idx="120">
                  <c:v>31</c:v>
                </c:pt>
                <c:pt idx="121">
                  <c:v>18</c:v>
                </c:pt>
                <c:pt idx="122">
                  <c:v>24</c:v>
                </c:pt>
                <c:pt idx="123">
                  <c:v>69</c:v>
                </c:pt>
                <c:pt idx="124">
                  <c:v>48</c:v>
                </c:pt>
                <c:pt idx="125">
                  <c:v>96</c:v>
                </c:pt>
                <c:pt idx="126">
                  <c:v>74</c:v>
                </c:pt>
                <c:pt idx="127">
                  <c:v>82</c:v>
                </c:pt>
                <c:pt idx="128">
                  <c:v>73</c:v>
                </c:pt>
                <c:pt idx="129">
                  <c:v>69</c:v>
                </c:pt>
                <c:pt idx="130">
                  <c:v>66</c:v>
                </c:pt>
                <c:pt idx="131">
                  <c:v>71</c:v>
                </c:pt>
                <c:pt idx="132">
                  <c:v>73</c:v>
                </c:pt>
                <c:pt idx="133">
                  <c:v>76</c:v>
                </c:pt>
                <c:pt idx="134">
                  <c:v>59</c:v>
                </c:pt>
                <c:pt idx="135">
                  <c:v>57</c:v>
                </c:pt>
                <c:pt idx="136">
                  <c:v>59</c:v>
                </c:pt>
                <c:pt idx="137">
                  <c:v>96</c:v>
                </c:pt>
                <c:pt idx="138">
                  <c:v>94</c:v>
                </c:pt>
                <c:pt idx="139">
                  <c:v>93</c:v>
                </c:pt>
                <c:pt idx="140">
                  <c:v>94</c:v>
                </c:pt>
                <c:pt idx="141">
                  <c:v>91</c:v>
                </c:pt>
                <c:pt idx="142">
                  <c:v>96</c:v>
                </c:pt>
                <c:pt idx="143">
                  <c:v>102</c:v>
                </c:pt>
                <c:pt idx="144">
                  <c:v>143</c:v>
                </c:pt>
                <c:pt idx="145">
                  <c:v>137</c:v>
                </c:pt>
                <c:pt idx="146">
                  <c:v>193</c:v>
                </c:pt>
                <c:pt idx="147">
                  <c:v>227</c:v>
                </c:pt>
                <c:pt idx="148">
                  <c:v>254</c:v>
                </c:pt>
                <c:pt idx="149">
                  <c:v>242</c:v>
                </c:pt>
                <c:pt idx="150">
                  <c:v>276</c:v>
                </c:pt>
                <c:pt idx="151">
                  <c:v>272</c:v>
                </c:pt>
                <c:pt idx="152">
                  <c:v>359</c:v>
                </c:pt>
                <c:pt idx="153">
                  <c:v>309</c:v>
                </c:pt>
                <c:pt idx="154">
                  <c:v>325</c:v>
                </c:pt>
                <c:pt idx="155">
                  <c:v>302</c:v>
                </c:pt>
                <c:pt idx="156">
                  <c:v>289</c:v>
                </c:pt>
                <c:pt idx="157">
                  <c:v>299</c:v>
                </c:pt>
                <c:pt idx="158">
                  <c:v>35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C97-4747-90D6-C73B32BE98BA}"/>
            </c:ext>
          </c:extLst>
        </c:ser>
        <c:ser>
          <c:idx val="2"/>
          <c:order val="2"/>
          <c:tx>
            <c:strRef>
              <c:f>'data SRB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SRB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SRB'!$H$4:$H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4</c:v>
                </c:pt>
                <c:pt idx="53">
                  <c:v>0</c:v>
                </c:pt>
                <c:pt idx="54">
                  <c:v>-1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534</c:v>
                </c:pt>
                <c:pt idx="77">
                  <c:v>103</c:v>
                </c:pt>
                <c:pt idx="78">
                  <c:v>116</c:v>
                </c:pt>
                <c:pt idx="79">
                  <c:v>117</c:v>
                </c:pt>
                <c:pt idx="80">
                  <c:v>107</c:v>
                </c:pt>
                <c:pt idx="81">
                  <c:v>48</c:v>
                </c:pt>
                <c:pt idx="82">
                  <c:v>42</c:v>
                </c:pt>
                <c:pt idx="83">
                  <c:v>27</c:v>
                </c:pt>
                <c:pt idx="84">
                  <c:v>58</c:v>
                </c:pt>
                <c:pt idx="85">
                  <c:v>30</c:v>
                </c:pt>
                <c:pt idx="86">
                  <c:v>27</c:v>
                </c:pt>
                <c:pt idx="87">
                  <c:v>51</c:v>
                </c:pt>
                <c:pt idx="88">
                  <c:v>32</c:v>
                </c:pt>
                <c:pt idx="89">
                  <c:v>51</c:v>
                </c:pt>
                <c:pt idx="90">
                  <c:v>0</c:v>
                </c:pt>
                <c:pt idx="91">
                  <c:v>83</c:v>
                </c:pt>
                <c:pt idx="92">
                  <c:v>125</c:v>
                </c:pt>
                <c:pt idx="93">
                  <c:v>23</c:v>
                </c:pt>
                <c:pt idx="94">
                  <c:v>149</c:v>
                </c:pt>
                <c:pt idx="95">
                  <c:v>248</c:v>
                </c:pt>
                <c:pt idx="96">
                  <c:v>189</c:v>
                </c:pt>
                <c:pt idx="97">
                  <c:v>293</c:v>
                </c:pt>
                <c:pt idx="98">
                  <c:v>279</c:v>
                </c:pt>
                <c:pt idx="99">
                  <c:v>0</c:v>
                </c:pt>
                <c:pt idx="100">
                  <c:v>558</c:v>
                </c:pt>
                <c:pt idx="101">
                  <c:v>310</c:v>
                </c:pt>
                <c:pt idx="102">
                  <c:v>224</c:v>
                </c:pt>
                <c:pt idx="103">
                  <c:v>260</c:v>
                </c:pt>
                <c:pt idx="104">
                  <c:v>217</c:v>
                </c:pt>
                <c:pt idx="105">
                  <c:v>178</c:v>
                </c:pt>
                <c:pt idx="106">
                  <c:v>234</c:v>
                </c:pt>
                <c:pt idx="107">
                  <c:v>86</c:v>
                </c:pt>
                <c:pt idx="108">
                  <c:v>105</c:v>
                </c:pt>
                <c:pt idx="109">
                  <c:v>163</c:v>
                </c:pt>
                <c:pt idx="110">
                  <c:v>303</c:v>
                </c:pt>
                <c:pt idx="111">
                  <c:v>171</c:v>
                </c:pt>
                <c:pt idx="112">
                  <c:v>158</c:v>
                </c:pt>
                <c:pt idx="113">
                  <c:v>158</c:v>
                </c:pt>
                <c:pt idx="114">
                  <c:v>63</c:v>
                </c:pt>
                <c:pt idx="115">
                  <c:v>147</c:v>
                </c:pt>
                <c:pt idx="116">
                  <c:v>210</c:v>
                </c:pt>
                <c:pt idx="117">
                  <c:v>161</c:v>
                </c:pt>
                <c:pt idx="118">
                  <c:v>86</c:v>
                </c:pt>
                <c:pt idx="119">
                  <c:v>82</c:v>
                </c:pt>
                <c:pt idx="120">
                  <c:v>92</c:v>
                </c:pt>
                <c:pt idx="121">
                  <c:v>28</c:v>
                </c:pt>
                <c:pt idx="122">
                  <c:v>40</c:v>
                </c:pt>
                <c:pt idx="123">
                  <c:v>86</c:v>
                </c:pt>
                <c:pt idx="124">
                  <c:v>58</c:v>
                </c:pt>
                <c:pt idx="125">
                  <c:v>21</c:v>
                </c:pt>
                <c:pt idx="126">
                  <c:v>4125</c:v>
                </c:pt>
                <c:pt idx="127">
                  <c:v>292</c:v>
                </c:pt>
                <c:pt idx="128">
                  <c:v>-159</c:v>
                </c:pt>
                <c:pt idx="129">
                  <c:v>79</c:v>
                </c:pt>
                <c:pt idx="130">
                  <c:v>80</c:v>
                </c:pt>
                <c:pt idx="131">
                  <c:v>14</c:v>
                </c:pt>
                <c:pt idx="132">
                  <c:v>49</c:v>
                </c:pt>
                <c:pt idx="133">
                  <c:v>54</c:v>
                </c:pt>
                <c:pt idx="134">
                  <c:v>46</c:v>
                </c:pt>
                <c:pt idx="135">
                  <c:v>50</c:v>
                </c:pt>
                <c:pt idx="136">
                  <c:v>63</c:v>
                </c:pt>
                <c:pt idx="137">
                  <c:v>73</c:v>
                </c:pt>
                <c:pt idx="138">
                  <c:v>72</c:v>
                </c:pt>
                <c:pt idx="139">
                  <c:v>53</c:v>
                </c:pt>
                <c:pt idx="140">
                  <c:v>67</c:v>
                </c:pt>
                <c:pt idx="141">
                  <c:v>58</c:v>
                </c:pt>
                <c:pt idx="142">
                  <c:v>50</c:v>
                </c:pt>
                <c:pt idx="143">
                  <c:v>57</c:v>
                </c:pt>
                <c:pt idx="144">
                  <c:v>57</c:v>
                </c:pt>
                <c:pt idx="145">
                  <c:v>43</c:v>
                </c:pt>
                <c:pt idx="146">
                  <c:v>78</c:v>
                </c:pt>
                <c:pt idx="147">
                  <c:v>106</c:v>
                </c:pt>
                <c:pt idx="148">
                  <c:v>126</c:v>
                </c:pt>
                <c:pt idx="149">
                  <c:v>117</c:v>
                </c:pt>
                <c:pt idx="150">
                  <c:v>81</c:v>
                </c:pt>
                <c:pt idx="151">
                  <c:v>110</c:v>
                </c:pt>
                <c:pt idx="152">
                  <c:v>140</c:v>
                </c:pt>
                <c:pt idx="153">
                  <c:v>152</c:v>
                </c:pt>
                <c:pt idx="154">
                  <c:v>112</c:v>
                </c:pt>
                <c:pt idx="155">
                  <c:v>91</c:v>
                </c:pt>
                <c:pt idx="156">
                  <c:v>99</c:v>
                </c:pt>
                <c:pt idx="157">
                  <c:v>81</c:v>
                </c:pt>
                <c:pt idx="158">
                  <c:v>11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448064"/>
        <c:axId val="133449600"/>
      </c:lineChart>
      <c:lineChart>
        <c:grouping val="standard"/>
        <c:varyColors val="0"/>
        <c:ser>
          <c:idx val="1"/>
          <c:order val="1"/>
          <c:tx>
            <c:strRef>
              <c:f>'data SRB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SRB'!$G$4:$G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0</c:v>
                </c:pt>
                <c:pt idx="53">
                  <c:v>1</c:v>
                </c:pt>
                <c:pt idx="54">
                  <c:v>-3</c:v>
                </c:pt>
                <c:pt idx="55">
                  <c:v>0</c:v>
                </c:pt>
                <c:pt idx="56">
                  <c:v>9</c:v>
                </c:pt>
                <c:pt idx="57">
                  <c:v>3</c:v>
                </c:pt>
                <c:pt idx="58">
                  <c:v>3</c:v>
                </c:pt>
                <c:pt idx="59">
                  <c:v>0</c:v>
                </c:pt>
                <c:pt idx="60">
                  <c:v>12</c:v>
                </c:pt>
                <c:pt idx="61">
                  <c:v>3</c:v>
                </c:pt>
                <c:pt idx="62">
                  <c:v>8</c:v>
                </c:pt>
                <c:pt idx="63">
                  <c:v>5</c:v>
                </c:pt>
                <c:pt idx="64">
                  <c:v>7</c:v>
                </c:pt>
                <c:pt idx="65">
                  <c:v>7</c:v>
                </c:pt>
                <c:pt idx="66">
                  <c:v>3</c:v>
                </c:pt>
                <c:pt idx="67">
                  <c:v>4</c:v>
                </c:pt>
                <c:pt idx="68">
                  <c:v>1</c:v>
                </c:pt>
                <c:pt idx="69">
                  <c:v>5</c:v>
                </c:pt>
                <c:pt idx="70">
                  <c:v>3</c:v>
                </c:pt>
                <c:pt idx="71">
                  <c:v>6</c:v>
                </c:pt>
                <c:pt idx="72">
                  <c:v>5</c:v>
                </c:pt>
                <c:pt idx="73">
                  <c:v>9</c:v>
                </c:pt>
                <c:pt idx="74">
                  <c:v>5</c:v>
                </c:pt>
                <c:pt idx="75">
                  <c:v>4</c:v>
                </c:pt>
                <c:pt idx="76">
                  <c:v>7</c:v>
                </c:pt>
                <c:pt idx="77">
                  <c:v>7</c:v>
                </c:pt>
                <c:pt idx="78">
                  <c:v>5</c:v>
                </c:pt>
                <c:pt idx="79">
                  <c:v>3</c:v>
                </c:pt>
                <c:pt idx="80">
                  <c:v>5</c:v>
                </c:pt>
                <c:pt idx="81">
                  <c:v>4</c:v>
                </c:pt>
                <c:pt idx="82">
                  <c:v>5</c:v>
                </c:pt>
                <c:pt idx="83">
                  <c:v>5</c:v>
                </c:pt>
                <c:pt idx="84">
                  <c:v>7</c:v>
                </c:pt>
                <c:pt idx="85">
                  <c:v>5</c:v>
                </c:pt>
                <c:pt idx="86">
                  <c:v>6</c:v>
                </c:pt>
                <c:pt idx="87">
                  <c:v>6</c:v>
                </c:pt>
                <c:pt idx="88">
                  <c:v>5</c:v>
                </c:pt>
                <c:pt idx="89">
                  <c:v>6</c:v>
                </c:pt>
                <c:pt idx="90">
                  <c:v>0</c:v>
                </c:pt>
                <c:pt idx="91">
                  <c:v>10</c:v>
                </c:pt>
                <c:pt idx="92">
                  <c:v>4</c:v>
                </c:pt>
                <c:pt idx="93">
                  <c:v>4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6</c:v>
                </c:pt>
                <c:pt idx="99">
                  <c:v>0</c:v>
                </c:pt>
                <c:pt idx="100">
                  <c:v>3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3</c:v>
                </c:pt>
                <c:pt idx="106">
                  <c:v>2</c:v>
                </c:pt>
                <c:pt idx="107">
                  <c:v>1</c:v>
                </c:pt>
                <c:pt idx="108">
                  <c:v>3</c:v>
                </c:pt>
                <c:pt idx="109">
                  <c:v>1</c:v>
                </c:pt>
                <c:pt idx="110">
                  <c:v>2</c:v>
                </c:pt>
                <c:pt idx="111">
                  <c:v>0</c:v>
                </c:pt>
                <c:pt idx="112">
                  <c:v>1</c:v>
                </c:pt>
                <c:pt idx="113">
                  <c:v>0</c:v>
                </c:pt>
                <c:pt idx="114">
                  <c:v>1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0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0</c:v>
                </c:pt>
                <c:pt idx="130">
                  <c:v>1</c:v>
                </c:pt>
                <c:pt idx="131">
                  <c:v>1</c:v>
                </c:pt>
                <c:pt idx="132">
                  <c:v>0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0</c:v>
                </c:pt>
                <c:pt idx="145">
                  <c:v>1</c:v>
                </c:pt>
                <c:pt idx="146">
                  <c:v>1</c:v>
                </c:pt>
                <c:pt idx="147">
                  <c:v>2</c:v>
                </c:pt>
                <c:pt idx="148">
                  <c:v>3</c:v>
                </c:pt>
                <c:pt idx="149">
                  <c:v>4</c:v>
                </c:pt>
                <c:pt idx="150">
                  <c:v>3</c:v>
                </c:pt>
                <c:pt idx="151">
                  <c:v>4</c:v>
                </c:pt>
                <c:pt idx="152">
                  <c:v>6</c:v>
                </c:pt>
                <c:pt idx="153">
                  <c:v>11</c:v>
                </c:pt>
                <c:pt idx="154">
                  <c:v>8</c:v>
                </c:pt>
                <c:pt idx="155">
                  <c:v>5</c:v>
                </c:pt>
                <c:pt idx="156">
                  <c:v>6</c:v>
                </c:pt>
                <c:pt idx="157">
                  <c:v>13</c:v>
                </c:pt>
                <c:pt idx="158">
                  <c:v>1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457024"/>
        <c:axId val="133451136"/>
      </c:lineChart>
      <c:dateAx>
        <c:axId val="13344806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449600"/>
        <c:crosses val="autoZero"/>
        <c:auto val="1"/>
        <c:lblOffset val="100"/>
        <c:baseTimeUnit val="days"/>
      </c:dateAx>
      <c:valAx>
        <c:axId val="133449600"/>
        <c:scaling>
          <c:orientation val="minMax"/>
          <c:max val="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448064"/>
        <c:crosses val="autoZero"/>
        <c:crossBetween val="between"/>
      </c:valAx>
      <c:valAx>
        <c:axId val="133451136"/>
        <c:scaling>
          <c:orientation val="minMax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457024"/>
        <c:crosses val="max"/>
        <c:crossBetween val="between"/>
      </c:valAx>
      <c:catAx>
        <c:axId val="133457024"/>
        <c:scaling>
          <c:orientation val="minMax"/>
        </c:scaling>
        <c:delete val="1"/>
        <c:axPos val="b"/>
        <c:majorTickMark val="out"/>
        <c:minorTickMark val="none"/>
        <c:tickLblPos val="nextTo"/>
        <c:crossAx val="13345113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SRB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RB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SRB'!$B$4:$B$182</c:f>
              <c:numCache>
                <c:formatCode>General</c:formatCode>
                <c:ptCount val="1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5</c:v>
                </c:pt>
                <c:pt idx="39">
                  <c:v>12</c:v>
                </c:pt>
                <c:pt idx="40">
                  <c:v>19</c:v>
                </c:pt>
                <c:pt idx="41">
                  <c:v>35</c:v>
                </c:pt>
                <c:pt idx="42">
                  <c:v>46</c:v>
                </c:pt>
                <c:pt idx="43">
                  <c:v>48</c:v>
                </c:pt>
                <c:pt idx="44">
                  <c:v>55</c:v>
                </c:pt>
                <c:pt idx="45">
                  <c:v>65</c:v>
                </c:pt>
                <c:pt idx="46">
                  <c:v>83</c:v>
                </c:pt>
                <c:pt idx="47">
                  <c:v>103</c:v>
                </c:pt>
                <c:pt idx="48">
                  <c:v>135</c:v>
                </c:pt>
                <c:pt idx="49">
                  <c:v>171</c:v>
                </c:pt>
                <c:pt idx="50">
                  <c:v>222</c:v>
                </c:pt>
                <c:pt idx="51">
                  <c:v>249</c:v>
                </c:pt>
                <c:pt idx="52">
                  <c:v>303</c:v>
                </c:pt>
                <c:pt idx="53">
                  <c:v>384</c:v>
                </c:pt>
                <c:pt idx="54">
                  <c:v>384</c:v>
                </c:pt>
                <c:pt idx="55">
                  <c:v>457</c:v>
                </c:pt>
                <c:pt idx="56">
                  <c:v>659</c:v>
                </c:pt>
                <c:pt idx="57">
                  <c:v>741</c:v>
                </c:pt>
                <c:pt idx="58">
                  <c:v>785</c:v>
                </c:pt>
                <c:pt idx="59">
                  <c:v>900</c:v>
                </c:pt>
                <c:pt idx="60">
                  <c:v>1060</c:v>
                </c:pt>
                <c:pt idx="61">
                  <c:v>1171</c:v>
                </c:pt>
                <c:pt idx="62">
                  <c:v>1476</c:v>
                </c:pt>
                <c:pt idx="63">
                  <c:v>1624</c:v>
                </c:pt>
                <c:pt idx="64">
                  <c:v>1908</c:v>
                </c:pt>
                <c:pt idx="65">
                  <c:v>2200</c:v>
                </c:pt>
                <c:pt idx="66">
                  <c:v>2447</c:v>
                </c:pt>
                <c:pt idx="67">
                  <c:v>2666</c:v>
                </c:pt>
                <c:pt idx="68">
                  <c:v>2867</c:v>
                </c:pt>
                <c:pt idx="69">
                  <c:v>3105</c:v>
                </c:pt>
                <c:pt idx="70">
                  <c:v>3380</c:v>
                </c:pt>
                <c:pt idx="71">
                  <c:v>3630</c:v>
                </c:pt>
                <c:pt idx="72">
                  <c:v>4054</c:v>
                </c:pt>
                <c:pt idx="73">
                  <c:v>4465</c:v>
                </c:pt>
                <c:pt idx="74">
                  <c:v>4873</c:v>
                </c:pt>
                <c:pt idx="75">
                  <c:v>5318</c:v>
                </c:pt>
                <c:pt idx="76">
                  <c:v>5690</c:v>
                </c:pt>
                <c:pt idx="77">
                  <c:v>5994</c:v>
                </c:pt>
                <c:pt idx="78">
                  <c:v>6318</c:v>
                </c:pt>
                <c:pt idx="79">
                  <c:v>6630</c:v>
                </c:pt>
                <c:pt idx="80">
                  <c:v>6890</c:v>
                </c:pt>
                <c:pt idx="81">
                  <c:v>7144</c:v>
                </c:pt>
                <c:pt idx="82">
                  <c:v>7276</c:v>
                </c:pt>
                <c:pt idx="83">
                  <c:v>7483</c:v>
                </c:pt>
                <c:pt idx="84">
                  <c:v>7779</c:v>
                </c:pt>
                <c:pt idx="85">
                  <c:v>8042</c:v>
                </c:pt>
                <c:pt idx="86">
                  <c:v>8275</c:v>
                </c:pt>
                <c:pt idx="87">
                  <c:v>8497</c:v>
                </c:pt>
                <c:pt idx="88">
                  <c:v>8724</c:v>
                </c:pt>
                <c:pt idx="89">
                  <c:v>9009</c:v>
                </c:pt>
                <c:pt idx="90">
                  <c:v>9009</c:v>
                </c:pt>
                <c:pt idx="91">
                  <c:v>9362</c:v>
                </c:pt>
                <c:pt idx="92">
                  <c:v>9464</c:v>
                </c:pt>
                <c:pt idx="93">
                  <c:v>9557</c:v>
                </c:pt>
                <c:pt idx="94">
                  <c:v>9677</c:v>
                </c:pt>
                <c:pt idx="95">
                  <c:v>9791</c:v>
                </c:pt>
                <c:pt idx="96">
                  <c:v>9848</c:v>
                </c:pt>
                <c:pt idx="97">
                  <c:v>9943</c:v>
                </c:pt>
                <c:pt idx="98">
                  <c:v>10032</c:v>
                </c:pt>
                <c:pt idx="99">
                  <c:v>10032</c:v>
                </c:pt>
                <c:pt idx="100">
                  <c:v>10176</c:v>
                </c:pt>
                <c:pt idx="101">
                  <c:v>10243</c:v>
                </c:pt>
                <c:pt idx="102">
                  <c:v>10295</c:v>
                </c:pt>
                <c:pt idx="103">
                  <c:v>10374</c:v>
                </c:pt>
                <c:pt idx="104">
                  <c:v>10438</c:v>
                </c:pt>
                <c:pt idx="105">
                  <c:v>10496</c:v>
                </c:pt>
                <c:pt idx="106">
                  <c:v>10610</c:v>
                </c:pt>
                <c:pt idx="107">
                  <c:v>10699</c:v>
                </c:pt>
                <c:pt idx="108">
                  <c:v>10733</c:v>
                </c:pt>
                <c:pt idx="109">
                  <c:v>10833</c:v>
                </c:pt>
                <c:pt idx="110">
                  <c:v>10919</c:v>
                </c:pt>
                <c:pt idx="111">
                  <c:v>11024</c:v>
                </c:pt>
                <c:pt idx="112">
                  <c:v>11092</c:v>
                </c:pt>
                <c:pt idx="113">
                  <c:v>11159</c:v>
                </c:pt>
                <c:pt idx="114">
                  <c:v>11193</c:v>
                </c:pt>
                <c:pt idx="115">
                  <c:v>11227</c:v>
                </c:pt>
                <c:pt idx="116">
                  <c:v>11275</c:v>
                </c:pt>
                <c:pt idx="117">
                  <c:v>11300</c:v>
                </c:pt>
                <c:pt idx="118">
                  <c:v>11354</c:v>
                </c:pt>
                <c:pt idx="119">
                  <c:v>11381</c:v>
                </c:pt>
                <c:pt idx="120">
                  <c:v>11412</c:v>
                </c:pt>
                <c:pt idx="121">
                  <c:v>11430</c:v>
                </c:pt>
                <c:pt idx="122">
                  <c:v>11454</c:v>
                </c:pt>
                <c:pt idx="123">
                  <c:v>11523</c:v>
                </c:pt>
                <c:pt idx="124">
                  <c:v>11571</c:v>
                </c:pt>
                <c:pt idx="125">
                  <c:v>11667</c:v>
                </c:pt>
                <c:pt idx="126">
                  <c:v>11741</c:v>
                </c:pt>
                <c:pt idx="127">
                  <c:v>11823</c:v>
                </c:pt>
                <c:pt idx="128">
                  <c:v>11896</c:v>
                </c:pt>
                <c:pt idx="129">
                  <c:v>11965</c:v>
                </c:pt>
                <c:pt idx="130">
                  <c:v>12031</c:v>
                </c:pt>
                <c:pt idx="131">
                  <c:v>12102</c:v>
                </c:pt>
                <c:pt idx="132">
                  <c:v>12175</c:v>
                </c:pt>
                <c:pt idx="133">
                  <c:v>12251</c:v>
                </c:pt>
                <c:pt idx="134">
                  <c:v>12310</c:v>
                </c:pt>
                <c:pt idx="135">
                  <c:v>12367</c:v>
                </c:pt>
                <c:pt idx="136">
                  <c:v>12426</c:v>
                </c:pt>
                <c:pt idx="137">
                  <c:v>12522</c:v>
                </c:pt>
                <c:pt idx="138">
                  <c:v>12616</c:v>
                </c:pt>
                <c:pt idx="139">
                  <c:v>12709</c:v>
                </c:pt>
                <c:pt idx="140">
                  <c:v>12803</c:v>
                </c:pt>
                <c:pt idx="141">
                  <c:v>12894</c:v>
                </c:pt>
                <c:pt idx="142">
                  <c:v>12990</c:v>
                </c:pt>
                <c:pt idx="143">
                  <c:v>13092</c:v>
                </c:pt>
                <c:pt idx="144">
                  <c:v>13235</c:v>
                </c:pt>
                <c:pt idx="145">
                  <c:v>13372</c:v>
                </c:pt>
                <c:pt idx="146">
                  <c:v>13565</c:v>
                </c:pt>
                <c:pt idx="147">
                  <c:v>13792</c:v>
                </c:pt>
                <c:pt idx="148">
                  <c:v>14046</c:v>
                </c:pt>
                <c:pt idx="149">
                  <c:v>14288</c:v>
                </c:pt>
                <c:pt idx="150">
                  <c:v>14564</c:v>
                </c:pt>
                <c:pt idx="151">
                  <c:v>14836</c:v>
                </c:pt>
                <c:pt idx="152">
                  <c:v>15195</c:v>
                </c:pt>
                <c:pt idx="153">
                  <c:v>15504</c:v>
                </c:pt>
                <c:pt idx="154">
                  <c:v>15829</c:v>
                </c:pt>
                <c:pt idx="155">
                  <c:v>16131</c:v>
                </c:pt>
                <c:pt idx="156">
                  <c:v>16420</c:v>
                </c:pt>
                <c:pt idx="157">
                  <c:v>16719</c:v>
                </c:pt>
                <c:pt idx="158">
                  <c:v>17076</c:v>
                </c:pt>
                <c:pt idx="159">
                  <c:v>17342</c:v>
                </c:pt>
                <c:pt idx="160">
                  <c:v>17728</c:v>
                </c:pt>
                <c:pt idx="161">
                  <c:v>18073</c:v>
                </c:pt>
                <c:pt idx="162">
                  <c:v>18360</c:v>
                </c:pt>
                <c:pt idx="163">
                  <c:v>18639</c:v>
                </c:pt>
                <c:pt idx="164">
                  <c:v>18983</c:v>
                </c:pt>
                <c:pt idx="165">
                  <c:v>1933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ser>
          <c:idx val="2"/>
          <c:order val="2"/>
          <c:tx>
            <c:strRef>
              <c:f>'data SRB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SRB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SRB'!$D$4:$D$182</c:f>
              <c:numCache>
                <c:formatCode>General</c:formatCode>
                <c:ptCount val="1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5</c:v>
                </c:pt>
                <c:pt idx="53">
                  <c:v>15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534</c:v>
                </c:pt>
                <c:pt idx="77">
                  <c:v>637</c:v>
                </c:pt>
                <c:pt idx="78">
                  <c:v>753</c:v>
                </c:pt>
                <c:pt idx="79">
                  <c:v>870</c:v>
                </c:pt>
                <c:pt idx="80">
                  <c:v>977</c:v>
                </c:pt>
                <c:pt idx="81">
                  <c:v>1025</c:v>
                </c:pt>
                <c:pt idx="82">
                  <c:v>1067</c:v>
                </c:pt>
                <c:pt idx="83">
                  <c:v>1094</c:v>
                </c:pt>
                <c:pt idx="84">
                  <c:v>1152</c:v>
                </c:pt>
                <c:pt idx="85">
                  <c:v>1182</c:v>
                </c:pt>
                <c:pt idx="86">
                  <c:v>1209</c:v>
                </c:pt>
                <c:pt idx="87">
                  <c:v>1260</c:v>
                </c:pt>
                <c:pt idx="88">
                  <c:v>1292</c:v>
                </c:pt>
                <c:pt idx="89">
                  <c:v>1343</c:v>
                </c:pt>
                <c:pt idx="90">
                  <c:v>1343</c:v>
                </c:pt>
                <c:pt idx="91">
                  <c:v>1426</c:v>
                </c:pt>
                <c:pt idx="92">
                  <c:v>1551</c:v>
                </c:pt>
                <c:pt idx="93">
                  <c:v>1574</c:v>
                </c:pt>
                <c:pt idx="94">
                  <c:v>1723</c:v>
                </c:pt>
                <c:pt idx="95">
                  <c:v>1971</c:v>
                </c:pt>
                <c:pt idx="96">
                  <c:v>2160</c:v>
                </c:pt>
                <c:pt idx="97">
                  <c:v>2453</c:v>
                </c:pt>
                <c:pt idx="98">
                  <c:v>2732</c:v>
                </c:pt>
                <c:pt idx="99">
                  <c:v>2732</c:v>
                </c:pt>
                <c:pt idx="100">
                  <c:v>3290</c:v>
                </c:pt>
                <c:pt idx="101">
                  <c:v>3600</c:v>
                </c:pt>
                <c:pt idx="102">
                  <c:v>3824</c:v>
                </c:pt>
                <c:pt idx="103">
                  <c:v>4084</c:v>
                </c:pt>
                <c:pt idx="104">
                  <c:v>4301</c:v>
                </c:pt>
                <c:pt idx="105">
                  <c:v>4479</c:v>
                </c:pt>
                <c:pt idx="106">
                  <c:v>4713</c:v>
                </c:pt>
                <c:pt idx="107">
                  <c:v>4799</c:v>
                </c:pt>
                <c:pt idx="108">
                  <c:v>4904</c:v>
                </c:pt>
                <c:pt idx="109">
                  <c:v>5067</c:v>
                </c:pt>
                <c:pt idx="110">
                  <c:v>5370</c:v>
                </c:pt>
                <c:pt idx="111">
                  <c:v>5541</c:v>
                </c:pt>
                <c:pt idx="112">
                  <c:v>5699</c:v>
                </c:pt>
                <c:pt idx="113">
                  <c:v>5857</c:v>
                </c:pt>
                <c:pt idx="114">
                  <c:v>5920</c:v>
                </c:pt>
                <c:pt idx="115">
                  <c:v>6067</c:v>
                </c:pt>
                <c:pt idx="116">
                  <c:v>6277</c:v>
                </c:pt>
                <c:pt idx="117">
                  <c:v>6438</c:v>
                </c:pt>
                <c:pt idx="118">
                  <c:v>6524</c:v>
                </c:pt>
                <c:pt idx="119">
                  <c:v>6606</c:v>
                </c:pt>
                <c:pt idx="120">
                  <c:v>6698</c:v>
                </c:pt>
                <c:pt idx="121">
                  <c:v>6726</c:v>
                </c:pt>
                <c:pt idx="122">
                  <c:v>6766</c:v>
                </c:pt>
                <c:pt idx="123">
                  <c:v>6852</c:v>
                </c:pt>
                <c:pt idx="124">
                  <c:v>6910</c:v>
                </c:pt>
                <c:pt idx="125">
                  <c:v>6931</c:v>
                </c:pt>
                <c:pt idx="126">
                  <c:v>11056</c:v>
                </c:pt>
                <c:pt idx="127">
                  <c:v>11348</c:v>
                </c:pt>
                <c:pt idx="128">
                  <c:v>11189</c:v>
                </c:pt>
                <c:pt idx="129">
                  <c:v>11268</c:v>
                </c:pt>
                <c:pt idx="130">
                  <c:v>11348</c:v>
                </c:pt>
                <c:pt idx="131">
                  <c:v>11362</c:v>
                </c:pt>
                <c:pt idx="132">
                  <c:v>11411</c:v>
                </c:pt>
                <c:pt idx="133">
                  <c:v>11465</c:v>
                </c:pt>
                <c:pt idx="134">
                  <c:v>11511</c:v>
                </c:pt>
                <c:pt idx="135">
                  <c:v>11561</c:v>
                </c:pt>
                <c:pt idx="136">
                  <c:v>11624</c:v>
                </c:pt>
                <c:pt idx="137">
                  <c:v>11697</c:v>
                </c:pt>
                <c:pt idx="138">
                  <c:v>11769</c:v>
                </c:pt>
                <c:pt idx="139">
                  <c:v>11822</c:v>
                </c:pt>
                <c:pt idx="140">
                  <c:v>11889</c:v>
                </c:pt>
                <c:pt idx="141">
                  <c:v>11947</c:v>
                </c:pt>
                <c:pt idx="142">
                  <c:v>11997</c:v>
                </c:pt>
                <c:pt idx="143">
                  <c:v>12054</c:v>
                </c:pt>
                <c:pt idx="144">
                  <c:v>12111</c:v>
                </c:pt>
                <c:pt idx="145">
                  <c:v>12154</c:v>
                </c:pt>
                <c:pt idx="146">
                  <c:v>12232</c:v>
                </c:pt>
                <c:pt idx="147">
                  <c:v>12338</c:v>
                </c:pt>
                <c:pt idx="148">
                  <c:v>12464</c:v>
                </c:pt>
                <c:pt idx="149">
                  <c:v>12581</c:v>
                </c:pt>
                <c:pt idx="150">
                  <c:v>12662</c:v>
                </c:pt>
                <c:pt idx="151">
                  <c:v>12772</c:v>
                </c:pt>
                <c:pt idx="152">
                  <c:v>12912</c:v>
                </c:pt>
                <c:pt idx="153">
                  <c:v>13064</c:v>
                </c:pt>
                <c:pt idx="154">
                  <c:v>13176</c:v>
                </c:pt>
                <c:pt idx="155">
                  <c:v>13267</c:v>
                </c:pt>
                <c:pt idx="156">
                  <c:v>13366</c:v>
                </c:pt>
                <c:pt idx="157">
                  <c:v>13447</c:v>
                </c:pt>
                <c:pt idx="158">
                  <c:v>13562</c:v>
                </c:pt>
                <c:pt idx="159">
                  <c:v>13651</c:v>
                </c:pt>
                <c:pt idx="160">
                  <c:v>13719</c:v>
                </c:pt>
                <c:pt idx="161">
                  <c:v>13780</c:v>
                </c:pt>
                <c:pt idx="162">
                  <c:v>13876</c:v>
                </c:pt>
                <c:pt idx="163">
                  <c:v>13940</c:v>
                </c:pt>
                <c:pt idx="164">
                  <c:v>13991</c:v>
                </c:pt>
                <c:pt idx="165">
                  <c:v>1404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244416"/>
        <c:axId val="133245952"/>
      </c:lineChart>
      <c:lineChart>
        <c:grouping val="standard"/>
        <c:varyColors val="0"/>
        <c:ser>
          <c:idx val="1"/>
          <c:order val="1"/>
          <c:tx>
            <c:strRef>
              <c:f>'data SRB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SRB'!$C$4:$C$182</c:f>
              <c:numCache>
                <c:formatCode>General</c:formatCode>
                <c:ptCount val="1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2</c:v>
                </c:pt>
                <c:pt idx="51">
                  <c:v>3</c:v>
                </c:pt>
                <c:pt idx="52">
                  <c:v>3</c:v>
                </c:pt>
                <c:pt idx="53">
                  <c:v>4</c:v>
                </c:pt>
                <c:pt idx="54">
                  <c:v>1</c:v>
                </c:pt>
                <c:pt idx="55">
                  <c:v>1</c:v>
                </c:pt>
                <c:pt idx="56">
                  <c:v>10</c:v>
                </c:pt>
                <c:pt idx="57">
                  <c:v>13</c:v>
                </c:pt>
                <c:pt idx="58">
                  <c:v>16</c:v>
                </c:pt>
                <c:pt idx="59">
                  <c:v>16</c:v>
                </c:pt>
                <c:pt idx="60">
                  <c:v>28</c:v>
                </c:pt>
                <c:pt idx="61">
                  <c:v>31</c:v>
                </c:pt>
                <c:pt idx="62">
                  <c:v>39</c:v>
                </c:pt>
                <c:pt idx="63">
                  <c:v>44</c:v>
                </c:pt>
                <c:pt idx="64">
                  <c:v>51</c:v>
                </c:pt>
                <c:pt idx="65">
                  <c:v>58</c:v>
                </c:pt>
                <c:pt idx="66">
                  <c:v>61</c:v>
                </c:pt>
                <c:pt idx="67">
                  <c:v>65</c:v>
                </c:pt>
                <c:pt idx="68">
                  <c:v>66</c:v>
                </c:pt>
                <c:pt idx="69">
                  <c:v>71</c:v>
                </c:pt>
                <c:pt idx="70">
                  <c:v>74</c:v>
                </c:pt>
                <c:pt idx="71">
                  <c:v>80</c:v>
                </c:pt>
                <c:pt idx="72">
                  <c:v>85</c:v>
                </c:pt>
                <c:pt idx="73">
                  <c:v>94</c:v>
                </c:pt>
                <c:pt idx="74">
                  <c:v>99</c:v>
                </c:pt>
                <c:pt idx="75">
                  <c:v>103</c:v>
                </c:pt>
                <c:pt idx="76">
                  <c:v>110</c:v>
                </c:pt>
                <c:pt idx="77">
                  <c:v>117</c:v>
                </c:pt>
                <c:pt idx="78">
                  <c:v>122</c:v>
                </c:pt>
                <c:pt idx="79">
                  <c:v>125</c:v>
                </c:pt>
                <c:pt idx="80">
                  <c:v>130</c:v>
                </c:pt>
                <c:pt idx="81">
                  <c:v>134</c:v>
                </c:pt>
                <c:pt idx="82">
                  <c:v>139</c:v>
                </c:pt>
                <c:pt idx="83">
                  <c:v>144</c:v>
                </c:pt>
                <c:pt idx="84">
                  <c:v>151</c:v>
                </c:pt>
                <c:pt idx="85">
                  <c:v>156</c:v>
                </c:pt>
                <c:pt idx="86">
                  <c:v>162</c:v>
                </c:pt>
                <c:pt idx="87">
                  <c:v>168</c:v>
                </c:pt>
                <c:pt idx="88">
                  <c:v>173</c:v>
                </c:pt>
                <c:pt idx="89">
                  <c:v>179</c:v>
                </c:pt>
                <c:pt idx="90">
                  <c:v>179</c:v>
                </c:pt>
                <c:pt idx="91">
                  <c:v>189</c:v>
                </c:pt>
                <c:pt idx="92">
                  <c:v>193</c:v>
                </c:pt>
                <c:pt idx="93">
                  <c:v>197</c:v>
                </c:pt>
                <c:pt idx="94">
                  <c:v>200</c:v>
                </c:pt>
                <c:pt idx="95">
                  <c:v>203</c:v>
                </c:pt>
                <c:pt idx="96">
                  <c:v>206</c:v>
                </c:pt>
                <c:pt idx="97">
                  <c:v>209</c:v>
                </c:pt>
                <c:pt idx="98">
                  <c:v>215</c:v>
                </c:pt>
                <c:pt idx="99">
                  <c:v>215</c:v>
                </c:pt>
                <c:pt idx="100">
                  <c:v>218</c:v>
                </c:pt>
                <c:pt idx="101">
                  <c:v>220</c:v>
                </c:pt>
                <c:pt idx="102">
                  <c:v>222</c:v>
                </c:pt>
                <c:pt idx="103">
                  <c:v>224</c:v>
                </c:pt>
                <c:pt idx="104">
                  <c:v>225</c:v>
                </c:pt>
                <c:pt idx="105">
                  <c:v>228</c:v>
                </c:pt>
                <c:pt idx="106">
                  <c:v>230</c:v>
                </c:pt>
                <c:pt idx="107">
                  <c:v>231</c:v>
                </c:pt>
                <c:pt idx="108">
                  <c:v>234</c:v>
                </c:pt>
                <c:pt idx="109">
                  <c:v>235</c:v>
                </c:pt>
                <c:pt idx="110">
                  <c:v>237</c:v>
                </c:pt>
                <c:pt idx="111">
                  <c:v>237</c:v>
                </c:pt>
                <c:pt idx="112">
                  <c:v>238</c:v>
                </c:pt>
                <c:pt idx="113">
                  <c:v>238</c:v>
                </c:pt>
                <c:pt idx="114">
                  <c:v>239</c:v>
                </c:pt>
                <c:pt idx="115">
                  <c:v>239</c:v>
                </c:pt>
                <c:pt idx="116">
                  <c:v>240</c:v>
                </c:pt>
                <c:pt idx="117">
                  <c:v>241</c:v>
                </c:pt>
                <c:pt idx="118">
                  <c:v>242</c:v>
                </c:pt>
                <c:pt idx="119">
                  <c:v>242</c:v>
                </c:pt>
                <c:pt idx="120">
                  <c:v>243</c:v>
                </c:pt>
                <c:pt idx="121">
                  <c:v>244</c:v>
                </c:pt>
                <c:pt idx="122">
                  <c:v>245</c:v>
                </c:pt>
                <c:pt idx="123">
                  <c:v>245</c:v>
                </c:pt>
                <c:pt idx="124">
                  <c:v>246</c:v>
                </c:pt>
                <c:pt idx="125">
                  <c:v>247</c:v>
                </c:pt>
                <c:pt idx="126">
                  <c:v>248</c:v>
                </c:pt>
                <c:pt idx="127">
                  <c:v>249</c:v>
                </c:pt>
                <c:pt idx="128">
                  <c:v>250</c:v>
                </c:pt>
                <c:pt idx="129">
                  <c:v>250</c:v>
                </c:pt>
                <c:pt idx="130">
                  <c:v>251</c:v>
                </c:pt>
                <c:pt idx="131">
                  <c:v>252</c:v>
                </c:pt>
                <c:pt idx="132">
                  <c:v>252</c:v>
                </c:pt>
                <c:pt idx="133">
                  <c:v>253</c:v>
                </c:pt>
                <c:pt idx="134">
                  <c:v>254</c:v>
                </c:pt>
                <c:pt idx="135">
                  <c:v>255</c:v>
                </c:pt>
                <c:pt idx="136">
                  <c:v>256</c:v>
                </c:pt>
                <c:pt idx="137">
                  <c:v>257</c:v>
                </c:pt>
                <c:pt idx="138">
                  <c:v>258</c:v>
                </c:pt>
                <c:pt idx="139">
                  <c:v>259</c:v>
                </c:pt>
                <c:pt idx="140">
                  <c:v>260</c:v>
                </c:pt>
                <c:pt idx="141">
                  <c:v>261</c:v>
                </c:pt>
                <c:pt idx="142">
                  <c:v>262</c:v>
                </c:pt>
                <c:pt idx="143">
                  <c:v>263</c:v>
                </c:pt>
                <c:pt idx="144">
                  <c:v>263</c:v>
                </c:pt>
                <c:pt idx="145">
                  <c:v>264</c:v>
                </c:pt>
                <c:pt idx="146">
                  <c:v>265</c:v>
                </c:pt>
                <c:pt idx="147">
                  <c:v>267</c:v>
                </c:pt>
                <c:pt idx="148">
                  <c:v>270</c:v>
                </c:pt>
                <c:pt idx="149">
                  <c:v>274</c:v>
                </c:pt>
                <c:pt idx="150">
                  <c:v>277</c:v>
                </c:pt>
                <c:pt idx="151">
                  <c:v>281</c:v>
                </c:pt>
                <c:pt idx="152">
                  <c:v>287</c:v>
                </c:pt>
                <c:pt idx="153">
                  <c:v>298</c:v>
                </c:pt>
                <c:pt idx="154">
                  <c:v>306</c:v>
                </c:pt>
                <c:pt idx="155">
                  <c:v>311</c:v>
                </c:pt>
                <c:pt idx="156">
                  <c:v>317</c:v>
                </c:pt>
                <c:pt idx="157">
                  <c:v>330</c:v>
                </c:pt>
                <c:pt idx="158">
                  <c:v>341</c:v>
                </c:pt>
                <c:pt idx="159">
                  <c:v>352</c:v>
                </c:pt>
                <c:pt idx="160">
                  <c:v>370</c:v>
                </c:pt>
                <c:pt idx="161">
                  <c:v>382</c:v>
                </c:pt>
                <c:pt idx="162">
                  <c:v>393</c:v>
                </c:pt>
                <c:pt idx="163">
                  <c:v>405</c:v>
                </c:pt>
                <c:pt idx="164">
                  <c:v>418</c:v>
                </c:pt>
                <c:pt idx="165">
                  <c:v>42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261568"/>
        <c:axId val="133260032"/>
      </c:lineChart>
      <c:dateAx>
        <c:axId val="13324441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245952"/>
        <c:crosses val="autoZero"/>
        <c:auto val="1"/>
        <c:lblOffset val="100"/>
        <c:baseTimeUnit val="days"/>
      </c:dateAx>
      <c:valAx>
        <c:axId val="133245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244416"/>
        <c:crosses val="autoZero"/>
        <c:crossBetween val="between"/>
      </c:valAx>
      <c:valAx>
        <c:axId val="133260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261568"/>
        <c:crosses val="max"/>
        <c:crossBetween val="between"/>
      </c:valAx>
      <c:catAx>
        <c:axId val="133261568"/>
        <c:scaling>
          <c:orientation val="minMax"/>
        </c:scaling>
        <c:delete val="1"/>
        <c:axPos val="b"/>
        <c:majorTickMark val="out"/>
        <c:minorTickMark val="none"/>
        <c:tickLblPos val="nextTo"/>
        <c:crossAx val="133260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SRB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RB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SRB'!$AB$4:$AB$182</c:f>
              <c:numCache>
                <c:formatCode>General</c:formatCode>
                <c:ptCount val="17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.14285714285714285</c:v>
                </c:pt>
                <c:pt idx="35" formatCode="#,##0">
                  <c:v>0.14285714285714285</c:v>
                </c:pt>
                <c:pt idx="36" formatCode="#,##0">
                  <c:v>0.14285714285714285</c:v>
                </c:pt>
                <c:pt idx="37" formatCode="#,##0">
                  <c:v>0.14285714285714285</c:v>
                </c:pt>
                <c:pt idx="38" formatCode="#,##0">
                  <c:v>0.7142857142857143</c:v>
                </c:pt>
                <c:pt idx="39" formatCode="#,##0">
                  <c:v>1.7142857142857142</c:v>
                </c:pt>
                <c:pt idx="40" formatCode="#,##0">
                  <c:v>2.7142857142857144</c:v>
                </c:pt>
                <c:pt idx="41" formatCode="#,##0">
                  <c:v>4.8571428571428568</c:v>
                </c:pt>
                <c:pt idx="42" formatCode="#,##0">
                  <c:v>6.4285714285714288</c:v>
                </c:pt>
                <c:pt idx="43" formatCode="#,##0">
                  <c:v>6.7142857142857144</c:v>
                </c:pt>
                <c:pt idx="44" formatCode="#,##0">
                  <c:v>7.7142857142857144</c:v>
                </c:pt>
                <c:pt idx="45" formatCode="#,##0">
                  <c:v>8.5714285714285712</c:v>
                </c:pt>
                <c:pt idx="46" formatCode="#,##0">
                  <c:v>10.142857142857142</c:v>
                </c:pt>
                <c:pt idx="47" formatCode="#,##0">
                  <c:v>12</c:v>
                </c:pt>
                <c:pt idx="48" formatCode="#,##0">
                  <c:v>14.285714285714286</c:v>
                </c:pt>
                <c:pt idx="49" formatCode="#,##0">
                  <c:v>17.857142857142858</c:v>
                </c:pt>
                <c:pt idx="50" formatCode="#,##0">
                  <c:v>24.857142857142858</c:v>
                </c:pt>
                <c:pt idx="51" formatCode="#,##0">
                  <c:v>27.714285714285715</c:v>
                </c:pt>
                <c:pt idx="52" formatCode="#,##0">
                  <c:v>34</c:v>
                </c:pt>
                <c:pt idx="53" formatCode="#,##0">
                  <c:v>43</c:v>
                </c:pt>
                <c:pt idx="54" formatCode="#,##0">
                  <c:v>40.142857142857146</c:v>
                </c:pt>
                <c:pt idx="55" formatCode="#,##0">
                  <c:v>46</c:v>
                </c:pt>
                <c:pt idx="56" formatCode="#,##0">
                  <c:v>69.714285714285708</c:v>
                </c:pt>
                <c:pt idx="57" formatCode="#,##0">
                  <c:v>74.142857142857139</c:v>
                </c:pt>
                <c:pt idx="58" formatCode="#,##0">
                  <c:v>76.571428571428569</c:v>
                </c:pt>
                <c:pt idx="59" formatCode="#,##0">
                  <c:v>85.285714285714292</c:v>
                </c:pt>
                <c:pt idx="60" formatCode="#,##0">
                  <c:v>96.571428571428569</c:v>
                </c:pt>
                <c:pt idx="61" formatCode="#,##0">
                  <c:v>112.42857142857143</c:v>
                </c:pt>
                <c:pt idx="62" formatCode="#,##0">
                  <c:v>145.57142857142858</c:v>
                </c:pt>
                <c:pt idx="63" formatCode="#,##0">
                  <c:v>137.85714285714286</c:v>
                </c:pt>
                <c:pt idx="64" formatCode="#,##0">
                  <c:v>166.71428571428572</c:v>
                </c:pt>
                <c:pt idx="65" formatCode="#,##0">
                  <c:v>202.14285714285714</c:v>
                </c:pt>
                <c:pt idx="66" formatCode="#,##0">
                  <c:v>221</c:v>
                </c:pt>
                <c:pt idx="67" formatCode="#,##0">
                  <c:v>229.42857142857142</c:v>
                </c:pt>
                <c:pt idx="68" formatCode="#,##0">
                  <c:v>242.28571428571428</c:v>
                </c:pt>
                <c:pt idx="69" formatCode="#,##0">
                  <c:v>232.71428571428572</c:v>
                </c:pt>
                <c:pt idx="70" formatCode="#,##0">
                  <c:v>250.85714285714286</c:v>
                </c:pt>
                <c:pt idx="71" formatCode="#,##0">
                  <c:v>246</c:v>
                </c:pt>
                <c:pt idx="72" formatCode="#,##0">
                  <c:v>264.85714285714283</c:v>
                </c:pt>
                <c:pt idx="73" formatCode="#,##0">
                  <c:v>288.28571428571428</c:v>
                </c:pt>
                <c:pt idx="74" formatCode="#,##0">
                  <c:v>315.28571428571428</c:v>
                </c:pt>
                <c:pt idx="75" formatCode="#,##0">
                  <c:v>350.14285714285717</c:v>
                </c:pt>
                <c:pt idx="76" formatCode="#,##0">
                  <c:v>369.28571428571428</c:v>
                </c:pt>
                <c:pt idx="77" formatCode="#,##0">
                  <c:v>373.42857142857144</c:v>
                </c:pt>
                <c:pt idx="78" formatCode="#,##0">
                  <c:v>384</c:v>
                </c:pt>
                <c:pt idx="79" formatCode="#,##0">
                  <c:v>368</c:v>
                </c:pt>
                <c:pt idx="80" formatCode="#,##0">
                  <c:v>346.42857142857144</c:v>
                </c:pt>
                <c:pt idx="81" formatCode="#,##0">
                  <c:v>324.42857142857144</c:v>
                </c:pt>
                <c:pt idx="82" formatCode="#,##0">
                  <c:v>279.71428571428572</c:v>
                </c:pt>
                <c:pt idx="83" formatCode="#,##0">
                  <c:v>256.14285714285717</c:v>
                </c:pt>
                <c:pt idx="84" formatCode="#,##0">
                  <c:v>255</c:v>
                </c:pt>
                <c:pt idx="85" formatCode="#,##0">
                  <c:v>246.28571428571428</c:v>
                </c:pt>
                <c:pt idx="86" formatCode="#,##0">
                  <c:v>235</c:v>
                </c:pt>
                <c:pt idx="87" formatCode="#,##0">
                  <c:v>229.57142857142858</c:v>
                </c:pt>
                <c:pt idx="88" formatCode="#,##0">
                  <c:v>225.71428571428572</c:v>
                </c:pt>
                <c:pt idx="89" formatCode="#,##0">
                  <c:v>247.57142857142858</c:v>
                </c:pt>
                <c:pt idx="90" formatCode="#,##0">
                  <c:v>218</c:v>
                </c:pt>
                <c:pt idx="91" formatCode="#,##0">
                  <c:v>226.14285714285714</c:v>
                </c:pt>
                <c:pt idx="92" formatCode="#,##0">
                  <c:v>203.14285714285714</c:v>
                </c:pt>
                <c:pt idx="93" formatCode="#,##0">
                  <c:v>183.14285714285714</c:v>
                </c:pt>
                <c:pt idx="94" formatCode="#,##0">
                  <c:v>168.57142857142858</c:v>
                </c:pt>
                <c:pt idx="95" formatCode="#,##0">
                  <c:v>152.42857142857142</c:v>
                </c:pt>
                <c:pt idx="96" formatCode="#,##0">
                  <c:v>119.85714285714286</c:v>
                </c:pt>
                <c:pt idx="97" formatCode="#,##0">
                  <c:v>133.42857142857142</c:v>
                </c:pt>
                <c:pt idx="98" formatCode="#,##0">
                  <c:v>95.714285714285708</c:v>
                </c:pt>
                <c:pt idx="99" formatCode="#,##0">
                  <c:v>81.142857142857139</c:v>
                </c:pt>
                <c:pt idx="100" formatCode="#,##0">
                  <c:v>88.428571428571431</c:v>
                </c:pt>
                <c:pt idx="101" formatCode="#,##0">
                  <c:v>80.857142857142861</c:v>
                </c:pt>
                <c:pt idx="102" formatCode="#,##0">
                  <c:v>72</c:v>
                </c:pt>
                <c:pt idx="103" formatCode="#,##0">
                  <c:v>75.142857142857139</c:v>
                </c:pt>
                <c:pt idx="104" formatCode="#,##0">
                  <c:v>70.714285714285708</c:v>
                </c:pt>
                <c:pt idx="105" formatCode="#,##0">
                  <c:v>66.285714285714292</c:v>
                </c:pt>
                <c:pt idx="106" formatCode="#,##0">
                  <c:v>82.571428571428569</c:v>
                </c:pt>
                <c:pt idx="107" formatCode="#,##0">
                  <c:v>74.714285714285708</c:v>
                </c:pt>
                <c:pt idx="108" formatCode="#,##0">
                  <c:v>70</c:v>
                </c:pt>
                <c:pt idx="109" formatCode="#,##0">
                  <c:v>76.857142857142861</c:v>
                </c:pt>
                <c:pt idx="110" formatCode="#,##0">
                  <c:v>77.857142857142861</c:v>
                </c:pt>
                <c:pt idx="111" formatCode="#,##0">
                  <c:v>83.714285714285708</c:v>
                </c:pt>
                <c:pt idx="112" formatCode="#,##0">
                  <c:v>85.142857142857139</c:v>
                </c:pt>
                <c:pt idx="113" formatCode="#,##0">
                  <c:v>78.428571428571431</c:v>
                </c:pt>
                <c:pt idx="114" formatCode="#,##0">
                  <c:v>70.571428571428569</c:v>
                </c:pt>
                <c:pt idx="115" formatCode="#,##0">
                  <c:v>70.571428571428569</c:v>
                </c:pt>
                <c:pt idx="116" formatCode="#,##0">
                  <c:v>63.142857142857146</c:v>
                </c:pt>
                <c:pt idx="117" formatCode="#,##0">
                  <c:v>54.428571428571431</c:v>
                </c:pt>
                <c:pt idx="118" formatCode="#,##0">
                  <c:v>47.142857142857146</c:v>
                </c:pt>
                <c:pt idx="119" formatCode="#,##0">
                  <c:v>41.285714285714285</c:v>
                </c:pt>
                <c:pt idx="120" formatCode="#,##0">
                  <c:v>36.142857142857146</c:v>
                </c:pt>
                <c:pt idx="121" formatCode="#,##0">
                  <c:v>33.857142857142854</c:v>
                </c:pt>
                <c:pt idx="122" formatCode="#,##0">
                  <c:v>32.428571428571431</c:v>
                </c:pt>
                <c:pt idx="123" formatCode="#,##0">
                  <c:v>35.428571428571431</c:v>
                </c:pt>
                <c:pt idx="124" formatCode="#,##0">
                  <c:v>38.714285714285715</c:v>
                </c:pt>
                <c:pt idx="125" formatCode="#,##0">
                  <c:v>44.714285714285715</c:v>
                </c:pt>
                <c:pt idx="126" formatCode="#,##0">
                  <c:v>51.428571428571431</c:v>
                </c:pt>
                <c:pt idx="127" formatCode="#,##0">
                  <c:v>58.714285714285715</c:v>
                </c:pt>
                <c:pt idx="128" formatCode="#,##0">
                  <c:v>66.571428571428569</c:v>
                </c:pt>
                <c:pt idx="129" formatCode="#,##0">
                  <c:v>73</c:v>
                </c:pt>
                <c:pt idx="130" formatCode="#,##0">
                  <c:v>72.571428571428569</c:v>
                </c:pt>
                <c:pt idx="131" formatCode="#,##0">
                  <c:v>75.857142857142861</c:v>
                </c:pt>
                <c:pt idx="132" formatCode="#,##0">
                  <c:v>72.571428571428569</c:v>
                </c:pt>
                <c:pt idx="133" formatCode="#,##0">
                  <c:v>72.857142857142861</c:v>
                </c:pt>
                <c:pt idx="134" formatCode="#,##0">
                  <c:v>69.571428571428569</c:v>
                </c:pt>
                <c:pt idx="135" formatCode="#,##0">
                  <c:v>67.285714285714292</c:v>
                </c:pt>
                <c:pt idx="136" formatCode="#,##0">
                  <c:v>65.857142857142861</c:v>
                </c:pt>
                <c:pt idx="137" formatCode="#,##0">
                  <c:v>70.142857142857139</c:v>
                </c:pt>
                <c:pt idx="138" formatCode="#,##0">
                  <c:v>73.428571428571431</c:v>
                </c:pt>
                <c:pt idx="139" formatCode="#,##0">
                  <c:v>76.285714285714292</c:v>
                </c:pt>
                <c:pt idx="140" formatCode="#,##0">
                  <c:v>78.857142857142861</c:v>
                </c:pt>
                <c:pt idx="141" formatCode="#,##0">
                  <c:v>83.428571428571431</c:v>
                </c:pt>
                <c:pt idx="142" formatCode="#,##0">
                  <c:v>89</c:v>
                </c:pt>
                <c:pt idx="143" formatCode="#,##0">
                  <c:v>95.142857142857139</c:v>
                </c:pt>
                <c:pt idx="144" formatCode="#,##0">
                  <c:v>101.85714285714286</c:v>
                </c:pt>
                <c:pt idx="145" formatCode="#,##0">
                  <c:v>108</c:v>
                </c:pt>
                <c:pt idx="146" formatCode="#,##0">
                  <c:v>122.28571428571429</c:v>
                </c:pt>
                <c:pt idx="147" formatCode="#,##0">
                  <c:v>141.28571428571428</c:v>
                </c:pt>
                <c:pt idx="148" formatCode="#,##0">
                  <c:v>164.57142857142858</c:v>
                </c:pt>
                <c:pt idx="149" formatCode="#,##0">
                  <c:v>185.42857142857142</c:v>
                </c:pt>
                <c:pt idx="150" formatCode="#,##0">
                  <c:v>210.28571428571428</c:v>
                </c:pt>
                <c:pt idx="151" formatCode="#,##0">
                  <c:v>228.71428571428572</c:v>
                </c:pt>
                <c:pt idx="152" formatCode="#,##0">
                  <c:v>260.42857142857144</c:v>
                </c:pt>
                <c:pt idx="153" formatCode="#,##0">
                  <c:v>277</c:v>
                </c:pt>
                <c:pt idx="154" formatCode="#,##0">
                  <c:v>291</c:v>
                </c:pt>
                <c:pt idx="155" formatCode="#,##0">
                  <c:v>297.85714285714283</c:v>
                </c:pt>
                <c:pt idx="156" formatCode="#,##0">
                  <c:v>304.57142857142856</c:v>
                </c:pt>
                <c:pt idx="157" formatCode="#,##0">
                  <c:v>307.85714285714283</c:v>
                </c:pt>
                <c:pt idx="158" formatCode="#,##0">
                  <c:v>320</c:v>
                </c:pt>
                <c:pt idx="159" formatCode="#,##0">
                  <c:v>306.71428571428572</c:v>
                </c:pt>
                <c:pt idx="160" formatCode="#,##0">
                  <c:v>317.71428571428572</c:v>
                </c:pt>
                <c:pt idx="161" formatCode="#,##0">
                  <c:v>320.57142857142856</c:v>
                </c:pt>
                <c:pt idx="162" formatCode="#,##0">
                  <c:v>318.42857142857144</c:v>
                </c:pt>
                <c:pt idx="163" formatCode="#,##0">
                  <c:v>317</c:v>
                </c:pt>
                <c:pt idx="164" formatCode="#,##0">
                  <c:v>323.42857142857144</c:v>
                </c:pt>
                <c:pt idx="165" formatCode="#,##0">
                  <c:v>322.5714285714285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310720"/>
        <c:axId val="133328896"/>
      </c:lineChart>
      <c:lineChart>
        <c:grouping val="standard"/>
        <c:varyColors val="0"/>
        <c:ser>
          <c:idx val="1"/>
          <c:order val="1"/>
          <c:tx>
            <c:strRef>
              <c:f>'data SRB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data SRB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SRB'!$AC$4:$AC$182</c:f>
              <c:numCache>
                <c:formatCode>General</c:formatCode>
                <c:ptCount val="17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</c:v>
                </c:pt>
                <c:pt idx="39" formatCode="#,##0">
                  <c:v>0</c:v>
                </c:pt>
                <c:pt idx="40" formatCode="#,##0">
                  <c:v>0</c:v>
                </c:pt>
                <c:pt idx="41" formatCode="#,##0">
                  <c:v>0</c:v>
                </c:pt>
                <c:pt idx="42" formatCode="#,##0">
                  <c:v>0</c:v>
                </c:pt>
                <c:pt idx="43" formatCode="#,##0">
                  <c:v>0</c:v>
                </c:pt>
                <c:pt idx="44" formatCode="#,##0">
                  <c:v>0</c:v>
                </c:pt>
                <c:pt idx="45" formatCode="#,##0">
                  <c:v>0</c:v>
                </c:pt>
                <c:pt idx="46" formatCode="#,##0">
                  <c:v>0</c:v>
                </c:pt>
                <c:pt idx="47" formatCode="#,##0">
                  <c:v>0</c:v>
                </c:pt>
                <c:pt idx="48" formatCode="#,##0">
                  <c:v>0.14285714285714285</c:v>
                </c:pt>
                <c:pt idx="49" formatCode="#,##0">
                  <c:v>0.14285714285714285</c:v>
                </c:pt>
                <c:pt idx="50" formatCode="#,##0">
                  <c:v>0.2857142857142857</c:v>
                </c:pt>
                <c:pt idx="51" formatCode="#,##0">
                  <c:v>0.42857142857142855</c:v>
                </c:pt>
                <c:pt idx="52" formatCode="#,##0">
                  <c:v>0.42857142857142855</c:v>
                </c:pt>
                <c:pt idx="53" formatCode="#,##0">
                  <c:v>0.5714285714285714</c:v>
                </c:pt>
                <c:pt idx="54" formatCode="#,##0">
                  <c:v>0.14285714285714285</c:v>
                </c:pt>
                <c:pt idx="55" formatCode="#,##0">
                  <c:v>0</c:v>
                </c:pt>
                <c:pt idx="56" formatCode="#,##0">
                  <c:v>1.2857142857142858</c:v>
                </c:pt>
                <c:pt idx="57" formatCode="#,##0">
                  <c:v>1.5714285714285714</c:v>
                </c:pt>
                <c:pt idx="58" formatCode="#,##0">
                  <c:v>1.8571428571428572</c:v>
                </c:pt>
                <c:pt idx="59" formatCode="#,##0">
                  <c:v>1.8571428571428572</c:v>
                </c:pt>
                <c:pt idx="60" formatCode="#,##0">
                  <c:v>3.4285714285714284</c:v>
                </c:pt>
                <c:pt idx="61" formatCode="#,##0">
                  <c:v>4.2857142857142856</c:v>
                </c:pt>
                <c:pt idx="62" formatCode="#,##0">
                  <c:v>5.4285714285714288</c:v>
                </c:pt>
                <c:pt idx="63" formatCode="#,##0">
                  <c:v>4.8571428571428568</c:v>
                </c:pt>
                <c:pt idx="64" formatCode="#,##0">
                  <c:v>5.4285714285714288</c:v>
                </c:pt>
                <c:pt idx="65" formatCode="#,##0">
                  <c:v>6</c:v>
                </c:pt>
                <c:pt idx="66" formatCode="#,##0">
                  <c:v>6.4285714285714288</c:v>
                </c:pt>
                <c:pt idx="67" formatCode="#,##0">
                  <c:v>5.2857142857142856</c:v>
                </c:pt>
                <c:pt idx="68" formatCode="#,##0">
                  <c:v>5</c:v>
                </c:pt>
                <c:pt idx="69" formatCode="#,##0">
                  <c:v>4.5714285714285712</c:v>
                </c:pt>
                <c:pt idx="70" formatCode="#,##0">
                  <c:v>4.2857142857142856</c:v>
                </c:pt>
                <c:pt idx="71" formatCode="#,##0">
                  <c:v>4.1428571428571432</c:v>
                </c:pt>
                <c:pt idx="72" formatCode="#,##0">
                  <c:v>3.8571428571428572</c:v>
                </c:pt>
                <c:pt idx="73" formatCode="#,##0">
                  <c:v>4.7142857142857144</c:v>
                </c:pt>
                <c:pt idx="74" formatCode="#,##0">
                  <c:v>4.8571428571428568</c:v>
                </c:pt>
                <c:pt idx="75" formatCode="#,##0">
                  <c:v>5.2857142857142856</c:v>
                </c:pt>
                <c:pt idx="76" formatCode="#,##0">
                  <c:v>5.5714285714285712</c:v>
                </c:pt>
                <c:pt idx="77" formatCode="#,##0">
                  <c:v>6.1428571428571432</c:v>
                </c:pt>
                <c:pt idx="78" formatCode="#,##0">
                  <c:v>6</c:v>
                </c:pt>
                <c:pt idx="79" formatCode="#,##0">
                  <c:v>5.7142857142857144</c:v>
                </c:pt>
                <c:pt idx="80" formatCode="#,##0">
                  <c:v>5.1428571428571432</c:v>
                </c:pt>
                <c:pt idx="81" formatCode="#,##0">
                  <c:v>5</c:v>
                </c:pt>
                <c:pt idx="82" formatCode="#,##0">
                  <c:v>5.1428571428571432</c:v>
                </c:pt>
                <c:pt idx="83" formatCode="#,##0">
                  <c:v>4.8571428571428568</c:v>
                </c:pt>
                <c:pt idx="84" formatCode="#,##0">
                  <c:v>4.8571428571428568</c:v>
                </c:pt>
                <c:pt idx="85" formatCode="#,##0">
                  <c:v>4.8571428571428568</c:v>
                </c:pt>
                <c:pt idx="86" formatCode="#,##0">
                  <c:v>5.2857142857142856</c:v>
                </c:pt>
                <c:pt idx="87" formatCode="#,##0">
                  <c:v>5.4285714285714288</c:v>
                </c:pt>
                <c:pt idx="88" formatCode="#,##0">
                  <c:v>5.5714285714285712</c:v>
                </c:pt>
                <c:pt idx="89" formatCode="#,##0">
                  <c:v>5.7142857142857144</c:v>
                </c:pt>
                <c:pt idx="90" formatCode="#,##0">
                  <c:v>5</c:v>
                </c:pt>
                <c:pt idx="91" formatCode="#,##0">
                  <c:v>5.4285714285714288</c:v>
                </c:pt>
                <c:pt idx="92" formatCode="#,##0">
                  <c:v>5.2857142857142856</c:v>
                </c:pt>
                <c:pt idx="93" formatCode="#,##0">
                  <c:v>5</c:v>
                </c:pt>
                <c:pt idx="94" formatCode="#,##0">
                  <c:v>4.5714285714285712</c:v>
                </c:pt>
                <c:pt idx="95" formatCode="#,##0">
                  <c:v>4.2857142857142856</c:v>
                </c:pt>
                <c:pt idx="96" formatCode="#,##0">
                  <c:v>3.8571428571428572</c:v>
                </c:pt>
                <c:pt idx="97" formatCode="#,##0">
                  <c:v>4.2857142857142856</c:v>
                </c:pt>
                <c:pt idx="98" formatCode="#,##0">
                  <c:v>3.7142857142857144</c:v>
                </c:pt>
                <c:pt idx="99" formatCode="#,##0">
                  <c:v>3.1428571428571428</c:v>
                </c:pt>
                <c:pt idx="100" formatCode="#,##0">
                  <c:v>3</c:v>
                </c:pt>
                <c:pt idx="101" formatCode="#,##0">
                  <c:v>2.8571428571428572</c:v>
                </c:pt>
                <c:pt idx="102" formatCode="#,##0">
                  <c:v>2.7142857142857144</c:v>
                </c:pt>
                <c:pt idx="103" formatCode="#,##0">
                  <c:v>2.5714285714285716</c:v>
                </c:pt>
                <c:pt idx="104" formatCode="#,##0">
                  <c:v>2.2857142857142856</c:v>
                </c:pt>
                <c:pt idx="105" formatCode="#,##0">
                  <c:v>1.8571428571428572</c:v>
                </c:pt>
                <c:pt idx="106" formatCode="#,##0">
                  <c:v>2.1428571428571428</c:v>
                </c:pt>
                <c:pt idx="107" formatCode="#,##0">
                  <c:v>1.8571428571428572</c:v>
                </c:pt>
                <c:pt idx="108" formatCode="#,##0">
                  <c:v>2</c:v>
                </c:pt>
                <c:pt idx="109" formatCode="#,##0">
                  <c:v>1.8571428571428572</c:v>
                </c:pt>
                <c:pt idx="110" formatCode="#,##0">
                  <c:v>1.8571428571428572</c:v>
                </c:pt>
                <c:pt idx="111" formatCode="#,##0">
                  <c:v>1.7142857142857142</c:v>
                </c:pt>
                <c:pt idx="112" formatCode="#,##0">
                  <c:v>1.4285714285714286</c:v>
                </c:pt>
                <c:pt idx="113" formatCode="#,##0">
                  <c:v>1.1428571428571428</c:v>
                </c:pt>
                <c:pt idx="114" formatCode="#,##0">
                  <c:v>1.1428571428571428</c:v>
                </c:pt>
                <c:pt idx="115" formatCode="#,##0">
                  <c:v>0.7142857142857143</c:v>
                </c:pt>
                <c:pt idx="116" formatCode="#,##0">
                  <c:v>0.7142857142857143</c:v>
                </c:pt>
                <c:pt idx="117" formatCode="#,##0">
                  <c:v>0.5714285714285714</c:v>
                </c:pt>
                <c:pt idx="118" formatCode="#,##0">
                  <c:v>0.7142857142857143</c:v>
                </c:pt>
                <c:pt idx="119" formatCode="#,##0">
                  <c:v>0.5714285714285714</c:v>
                </c:pt>
                <c:pt idx="120" formatCode="#,##0">
                  <c:v>0.7142857142857143</c:v>
                </c:pt>
                <c:pt idx="121" formatCode="#,##0">
                  <c:v>0.7142857142857143</c:v>
                </c:pt>
                <c:pt idx="122" formatCode="#,##0">
                  <c:v>0.8571428571428571</c:v>
                </c:pt>
                <c:pt idx="123" formatCode="#,##0">
                  <c:v>0.7142857142857143</c:v>
                </c:pt>
                <c:pt idx="124" formatCode="#,##0">
                  <c:v>0.7142857142857143</c:v>
                </c:pt>
                <c:pt idx="125" formatCode="#,##0">
                  <c:v>0.7142857142857143</c:v>
                </c:pt>
                <c:pt idx="126" formatCode="#,##0">
                  <c:v>0.8571428571428571</c:v>
                </c:pt>
                <c:pt idx="127" formatCode="#,##0">
                  <c:v>0.8571428571428571</c:v>
                </c:pt>
                <c:pt idx="128" formatCode="#,##0">
                  <c:v>0.8571428571428571</c:v>
                </c:pt>
                <c:pt idx="129" formatCode="#,##0">
                  <c:v>0.7142857142857143</c:v>
                </c:pt>
                <c:pt idx="130" formatCode="#,##0">
                  <c:v>0.8571428571428571</c:v>
                </c:pt>
                <c:pt idx="131" formatCode="#,##0">
                  <c:v>0.8571428571428571</c:v>
                </c:pt>
                <c:pt idx="132" formatCode="#,##0">
                  <c:v>0.7142857142857143</c:v>
                </c:pt>
                <c:pt idx="133" formatCode="#,##0">
                  <c:v>0.7142857142857143</c:v>
                </c:pt>
                <c:pt idx="134" formatCode="#,##0">
                  <c:v>0.7142857142857143</c:v>
                </c:pt>
                <c:pt idx="135" formatCode="#,##0">
                  <c:v>0.7142857142857143</c:v>
                </c:pt>
                <c:pt idx="136" formatCode="#,##0">
                  <c:v>0.8571428571428571</c:v>
                </c:pt>
                <c:pt idx="137" formatCode="#,##0">
                  <c:v>0.8571428571428571</c:v>
                </c:pt>
                <c:pt idx="138" formatCode="#,##0">
                  <c:v>0.8571428571428571</c:v>
                </c:pt>
                <c:pt idx="139" formatCode="#,##0">
                  <c:v>1</c:v>
                </c:pt>
                <c:pt idx="140" formatCode="#,##0">
                  <c:v>1</c:v>
                </c:pt>
                <c:pt idx="141" formatCode="#,##0">
                  <c:v>1</c:v>
                </c:pt>
                <c:pt idx="142" formatCode="#,##0">
                  <c:v>1</c:v>
                </c:pt>
                <c:pt idx="143" formatCode="#,##0">
                  <c:v>1</c:v>
                </c:pt>
                <c:pt idx="144" formatCode="#,##0">
                  <c:v>0.8571428571428571</c:v>
                </c:pt>
                <c:pt idx="145" formatCode="#,##0">
                  <c:v>0.8571428571428571</c:v>
                </c:pt>
                <c:pt idx="146" formatCode="#,##0">
                  <c:v>0.8571428571428571</c:v>
                </c:pt>
                <c:pt idx="147" formatCode="#,##0">
                  <c:v>1</c:v>
                </c:pt>
                <c:pt idx="148" formatCode="#,##0">
                  <c:v>1.2857142857142858</c:v>
                </c:pt>
                <c:pt idx="149" formatCode="#,##0">
                  <c:v>1.7142857142857142</c:v>
                </c:pt>
                <c:pt idx="150" formatCode="#,##0">
                  <c:v>2</c:v>
                </c:pt>
                <c:pt idx="151" formatCode="#,##0">
                  <c:v>2.5714285714285716</c:v>
                </c:pt>
                <c:pt idx="152" formatCode="#,##0">
                  <c:v>3.2857142857142856</c:v>
                </c:pt>
                <c:pt idx="153" formatCode="#,##0">
                  <c:v>4.7142857142857144</c:v>
                </c:pt>
                <c:pt idx="154" formatCode="#,##0">
                  <c:v>5.5714285714285712</c:v>
                </c:pt>
                <c:pt idx="155" formatCode="#,##0">
                  <c:v>5.8571428571428568</c:v>
                </c:pt>
                <c:pt idx="156" formatCode="#,##0">
                  <c:v>6.1428571428571432</c:v>
                </c:pt>
                <c:pt idx="157" formatCode="#,##0">
                  <c:v>7.5714285714285712</c:v>
                </c:pt>
                <c:pt idx="158" formatCode="#,##0">
                  <c:v>8.5714285714285712</c:v>
                </c:pt>
                <c:pt idx="159" formatCode="#,##0">
                  <c:v>9.2857142857142865</c:v>
                </c:pt>
                <c:pt idx="160" formatCode="#,##0">
                  <c:v>10.285714285714286</c:v>
                </c:pt>
                <c:pt idx="161" formatCode="#,##0">
                  <c:v>10.857142857142858</c:v>
                </c:pt>
                <c:pt idx="162" formatCode="#,##0">
                  <c:v>11.714285714285714</c:v>
                </c:pt>
                <c:pt idx="163" formatCode="#,##0">
                  <c:v>12.571428571428571</c:v>
                </c:pt>
                <c:pt idx="164" formatCode="#,##0">
                  <c:v>12.571428571428571</c:v>
                </c:pt>
                <c:pt idx="165" formatCode="#,##0">
                  <c:v>12.57142857142857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SRB'!$AC$2</c:f>
              <c:strCache>
                <c:ptCount val="1"/>
                <c:pt idx="0">
                  <c:v>Modelled Deaths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dash"/>
            </a:ln>
          </c:spPr>
          <c:marker>
            <c:symbol val="none"/>
          </c:marker>
          <c:cat>
            <c:numRef>
              <c:f>'data SRB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SRB'!$AD$4:$AD$182</c:f>
              <c:numCache>
                <c:formatCode>General</c:formatCode>
                <c:ptCount val="179"/>
                <c:pt idx="38">
                  <c:v>0</c:v>
                </c:pt>
                <c:pt idx="39">
                  <c:v>2.8571428571428571E-3</c:v>
                </c:pt>
                <c:pt idx="40">
                  <c:v>2.8571428571428571E-3</c:v>
                </c:pt>
                <c:pt idx="41">
                  <c:v>2.8571428571428571E-3</c:v>
                </c:pt>
                <c:pt idx="42">
                  <c:v>2.8571428571428571E-3</c:v>
                </c:pt>
                <c:pt idx="43">
                  <c:v>1.4285714285714287E-2</c:v>
                </c:pt>
                <c:pt idx="44">
                  <c:v>3.4285714285714287E-2</c:v>
                </c:pt>
                <c:pt idx="45">
                  <c:v>5.4285714285714291E-2</c:v>
                </c:pt>
                <c:pt idx="46">
                  <c:v>9.7142857142857142E-2</c:v>
                </c:pt>
                <c:pt idx="47">
                  <c:v>0.12857142857142859</c:v>
                </c:pt>
                <c:pt idx="48">
                  <c:v>0.13428571428571429</c:v>
                </c:pt>
                <c:pt idx="49">
                  <c:v>0.1542857142857143</c:v>
                </c:pt>
                <c:pt idx="50">
                  <c:v>0.17142857142857143</c:v>
                </c:pt>
                <c:pt idx="51">
                  <c:v>0.20285714285714285</c:v>
                </c:pt>
                <c:pt idx="52">
                  <c:v>0.24</c:v>
                </c:pt>
                <c:pt idx="53">
                  <c:v>0.28571428571428575</c:v>
                </c:pt>
                <c:pt idx="54">
                  <c:v>0.35714285714285715</c:v>
                </c:pt>
                <c:pt idx="55">
                  <c:v>0.49714285714285716</c:v>
                </c:pt>
                <c:pt idx="56">
                  <c:v>0.55428571428571427</c:v>
                </c:pt>
                <c:pt idx="57">
                  <c:v>0.68</c:v>
                </c:pt>
                <c:pt idx="58">
                  <c:v>0.86</c:v>
                </c:pt>
                <c:pt idx="59">
                  <c:v>0.80285714285714294</c:v>
                </c:pt>
                <c:pt idx="60">
                  <c:v>0.92</c:v>
                </c:pt>
                <c:pt idx="61">
                  <c:v>1.3942857142857141</c:v>
                </c:pt>
                <c:pt idx="62">
                  <c:v>1.4828571428571429</c:v>
                </c:pt>
                <c:pt idx="63">
                  <c:v>1.5314285714285714</c:v>
                </c:pt>
                <c:pt idx="64">
                  <c:v>1.705714285714286</c:v>
                </c:pt>
                <c:pt idx="65">
                  <c:v>1.9314285714285715</c:v>
                </c:pt>
                <c:pt idx="66">
                  <c:v>2.2485714285714287</c:v>
                </c:pt>
                <c:pt idx="67">
                  <c:v>2.9114285714285719</c:v>
                </c:pt>
                <c:pt idx="68">
                  <c:v>2.7571428571428571</c:v>
                </c:pt>
                <c:pt idx="69">
                  <c:v>3.3342857142857145</c:v>
                </c:pt>
                <c:pt idx="70">
                  <c:v>4.0428571428571427</c:v>
                </c:pt>
                <c:pt idx="71">
                  <c:v>4.42</c:v>
                </c:pt>
                <c:pt idx="72">
                  <c:v>4.5885714285714281</c:v>
                </c:pt>
                <c:pt idx="73">
                  <c:v>4.8457142857142861</c:v>
                </c:pt>
                <c:pt idx="74">
                  <c:v>4.6542857142857148</c:v>
                </c:pt>
                <c:pt idx="75">
                  <c:v>5.0171428571428569</c:v>
                </c:pt>
                <c:pt idx="76">
                  <c:v>4.92</c:v>
                </c:pt>
                <c:pt idx="77">
                  <c:v>5.2971428571428572</c:v>
                </c:pt>
                <c:pt idx="78">
                  <c:v>5.765714285714286</c:v>
                </c:pt>
                <c:pt idx="79">
                  <c:v>6.305714285714286</c:v>
                </c:pt>
                <c:pt idx="80">
                  <c:v>7.0028571428571436</c:v>
                </c:pt>
                <c:pt idx="81">
                  <c:v>7.3857142857142861</c:v>
                </c:pt>
                <c:pt idx="82">
                  <c:v>7.4685714285714289</c:v>
                </c:pt>
                <c:pt idx="83">
                  <c:v>7.68</c:v>
                </c:pt>
                <c:pt idx="84">
                  <c:v>7.36</c:v>
                </c:pt>
                <c:pt idx="85">
                  <c:v>6.9285714285714288</c:v>
                </c:pt>
                <c:pt idx="86">
                  <c:v>6.4885714285714293</c:v>
                </c:pt>
                <c:pt idx="87">
                  <c:v>5.5942857142857143</c:v>
                </c:pt>
                <c:pt idx="88">
                  <c:v>5.1228571428571437</c:v>
                </c:pt>
                <c:pt idx="89">
                  <c:v>5.1000000000000005</c:v>
                </c:pt>
                <c:pt idx="90">
                  <c:v>4.9257142857142853</c:v>
                </c:pt>
                <c:pt idx="91">
                  <c:v>4.7</c:v>
                </c:pt>
                <c:pt idx="92">
                  <c:v>4.5914285714285716</c:v>
                </c:pt>
                <c:pt idx="93">
                  <c:v>4.5142857142857142</c:v>
                </c:pt>
                <c:pt idx="94">
                  <c:v>4.951428571428572</c:v>
                </c:pt>
                <c:pt idx="95">
                  <c:v>4.3600000000000003</c:v>
                </c:pt>
                <c:pt idx="96">
                  <c:v>4.5228571428571431</c:v>
                </c:pt>
                <c:pt idx="97">
                  <c:v>4.0628571428571432</c:v>
                </c:pt>
                <c:pt idx="98">
                  <c:v>3.6628571428571428</c:v>
                </c:pt>
                <c:pt idx="99">
                  <c:v>3.3714285714285719</c:v>
                </c:pt>
                <c:pt idx="100">
                  <c:v>3.0485714285714285</c:v>
                </c:pt>
                <c:pt idx="101">
                  <c:v>2.3971428571428572</c:v>
                </c:pt>
                <c:pt idx="102">
                  <c:v>2.6685714285714286</c:v>
                </c:pt>
                <c:pt idx="103">
                  <c:v>1.9142857142857141</c:v>
                </c:pt>
                <c:pt idx="104">
                  <c:v>1.6228571428571428</c:v>
                </c:pt>
                <c:pt idx="105">
                  <c:v>1.7685714285714287</c:v>
                </c:pt>
                <c:pt idx="106">
                  <c:v>1.6171428571428572</c:v>
                </c:pt>
                <c:pt idx="107">
                  <c:v>1.44</c:v>
                </c:pt>
                <c:pt idx="108">
                  <c:v>1.5028571428571429</c:v>
                </c:pt>
                <c:pt idx="109">
                  <c:v>1.4142857142857141</c:v>
                </c:pt>
                <c:pt idx="110">
                  <c:v>1.3257142857142858</c:v>
                </c:pt>
                <c:pt idx="111">
                  <c:v>1.6514285714285715</c:v>
                </c:pt>
                <c:pt idx="112">
                  <c:v>1.4942857142857142</c:v>
                </c:pt>
                <c:pt idx="113">
                  <c:v>1.4000000000000001</c:v>
                </c:pt>
                <c:pt idx="114">
                  <c:v>1.5371428571428574</c:v>
                </c:pt>
                <c:pt idx="115">
                  <c:v>1.5571428571428572</c:v>
                </c:pt>
                <c:pt idx="116">
                  <c:v>1.6742857142857142</c:v>
                </c:pt>
                <c:pt idx="117">
                  <c:v>1.7028571428571428</c:v>
                </c:pt>
                <c:pt idx="118">
                  <c:v>1.5685714285714287</c:v>
                </c:pt>
                <c:pt idx="119">
                  <c:v>1.4114285714285715</c:v>
                </c:pt>
                <c:pt idx="120">
                  <c:v>1.4114285714285715</c:v>
                </c:pt>
                <c:pt idx="121">
                  <c:v>1.2628571428571429</c:v>
                </c:pt>
                <c:pt idx="122">
                  <c:v>1.0885714285714287</c:v>
                </c:pt>
                <c:pt idx="123">
                  <c:v>0.94285714285714295</c:v>
                </c:pt>
                <c:pt idx="124">
                  <c:v>0.82571428571428573</c:v>
                </c:pt>
                <c:pt idx="125">
                  <c:v>0.72285714285714298</c:v>
                </c:pt>
                <c:pt idx="126">
                  <c:v>0.67714285714285705</c:v>
                </c:pt>
                <c:pt idx="127">
                  <c:v>0.64857142857142858</c:v>
                </c:pt>
                <c:pt idx="128">
                  <c:v>0.70857142857142863</c:v>
                </c:pt>
                <c:pt idx="129">
                  <c:v>0.77428571428571435</c:v>
                </c:pt>
                <c:pt idx="130">
                  <c:v>0.89428571428571435</c:v>
                </c:pt>
                <c:pt idx="131">
                  <c:v>1.0285714285714287</c:v>
                </c:pt>
                <c:pt idx="132">
                  <c:v>1.1742857142857144</c:v>
                </c:pt>
                <c:pt idx="133">
                  <c:v>1.3314285714285714</c:v>
                </c:pt>
                <c:pt idx="134">
                  <c:v>1.46</c:v>
                </c:pt>
                <c:pt idx="135">
                  <c:v>1.4514285714285715</c:v>
                </c:pt>
                <c:pt idx="136">
                  <c:v>1.5171428571428573</c:v>
                </c:pt>
                <c:pt idx="137">
                  <c:v>1.4514285714285715</c:v>
                </c:pt>
                <c:pt idx="138">
                  <c:v>1.4571428571428573</c:v>
                </c:pt>
                <c:pt idx="139">
                  <c:v>1.3914285714285715</c:v>
                </c:pt>
                <c:pt idx="140">
                  <c:v>1.3457142857142859</c:v>
                </c:pt>
                <c:pt idx="141">
                  <c:v>1.3171428571428572</c:v>
                </c:pt>
                <c:pt idx="142">
                  <c:v>1.4028571428571428</c:v>
                </c:pt>
                <c:pt idx="143">
                  <c:v>1.4685714285714286</c:v>
                </c:pt>
                <c:pt idx="144">
                  <c:v>1.5257142857142858</c:v>
                </c:pt>
                <c:pt idx="145">
                  <c:v>1.5771428571428572</c:v>
                </c:pt>
                <c:pt idx="146">
                  <c:v>1.6685714285714286</c:v>
                </c:pt>
                <c:pt idx="147">
                  <c:v>1.78</c:v>
                </c:pt>
                <c:pt idx="148">
                  <c:v>1.9028571428571428</c:v>
                </c:pt>
                <c:pt idx="149">
                  <c:v>2.0371428571428574</c:v>
                </c:pt>
                <c:pt idx="150">
                  <c:v>2.16</c:v>
                </c:pt>
                <c:pt idx="151">
                  <c:v>2.4457142857142857</c:v>
                </c:pt>
                <c:pt idx="152">
                  <c:v>2.8257142857142856</c:v>
                </c:pt>
                <c:pt idx="153">
                  <c:v>3.2914285714285718</c:v>
                </c:pt>
                <c:pt idx="154">
                  <c:v>3.7085714285714282</c:v>
                </c:pt>
                <c:pt idx="155">
                  <c:v>4.2057142857142855</c:v>
                </c:pt>
                <c:pt idx="156">
                  <c:v>4.5742857142857147</c:v>
                </c:pt>
                <c:pt idx="157">
                  <c:v>5.2085714285714291</c:v>
                </c:pt>
                <c:pt idx="158">
                  <c:v>5.54</c:v>
                </c:pt>
                <c:pt idx="159">
                  <c:v>5.82</c:v>
                </c:pt>
                <c:pt idx="160">
                  <c:v>5.9571428571428564</c:v>
                </c:pt>
                <c:pt idx="161">
                  <c:v>6.0914285714285716</c:v>
                </c:pt>
                <c:pt idx="162">
                  <c:v>6.1571428571428566</c:v>
                </c:pt>
                <c:pt idx="163">
                  <c:v>6.4</c:v>
                </c:pt>
                <c:pt idx="164">
                  <c:v>6.1342857142857143</c:v>
                </c:pt>
                <c:pt idx="165">
                  <c:v>6.35428571428571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331968"/>
        <c:axId val="133330432"/>
      </c:lineChart>
      <c:dateAx>
        <c:axId val="13331072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328896"/>
        <c:crosses val="autoZero"/>
        <c:auto val="1"/>
        <c:lblOffset val="100"/>
        <c:baseTimeUnit val="days"/>
      </c:dateAx>
      <c:valAx>
        <c:axId val="133328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310720"/>
        <c:crosses val="autoZero"/>
        <c:crossBetween val="between"/>
      </c:valAx>
      <c:valAx>
        <c:axId val="133330432"/>
        <c:scaling>
          <c:orientation val="minMax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331968"/>
        <c:crosses val="max"/>
        <c:crossBetween val="between"/>
      </c:valAx>
      <c:dateAx>
        <c:axId val="13333196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333304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>
                <a:latin typeface="Arial" panose="020B0604020202020204" pitchFamily="34" charset="0"/>
                <a:cs typeface="Arial" panose="020B0604020202020204" pitchFamily="34" charset="0"/>
              </a:rPr>
              <a:t>Observed Death rate / Predicted death rate</a:t>
            </a:r>
          </a:p>
        </c:rich>
      </c:tx>
      <c:layout>
        <c:manualLayout>
          <c:xMode val="edge"/>
          <c:yMode val="edge"/>
          <c:x val="0.19881132083763167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5.6594591522484111E-2"/>
          <c:y val="0.10051929801608417"/>
          <c:w val="0.91681569469001389"/>
          <c:h val="0.71350764754085438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SRB'!$A$58:$A$182</c:f>
              <c:numCache>
                <c:formatCode>m/d/yyyy</c:formatCode>
                <c:ptCount val="125"/>
                <c:pt idx="0">
                  <c:v>43916</c:v>
                </c:pt>
                <c:pt idx="1">
                  <c:v>43917</c:v>
                </c:pt>
                <c:pt idx="2">
                  <c:v>43918</c:v>
                </c:pt>
                <c:pt idx="3">
                  <c:v>43919</c:v>
                </c:pt>
                <c:pt idx="4">
                  <c:v>43920</c:v>
                </c:pt>
                <c:pt idx="5">
                  <c:v>43921</c:v>
                </c:pt>
                <c:pt idx="6">
                  <c:v>43922</c:v>
                </c:pt>
                <c:pt idx="7">
                  <c:v>43923</c:v>
                </c:pt>
                <c:pt idx="8">
                  <c:v>43924</c:v>
                </c:pt>
                <c:pt idx="9">
                  <c:v>43925</c:v>
                </c:pt>
                <c:pt idx="10">
                  <c:v>43926</c:v>
                </c:pt>
                <c:pt idx="11">
                  <c:v>43927</c:v>
                </c:pt>
                <c:pt idx="12">
                  <c:v>43928</c:v>
                </c:pt>
                <c:pt idx="13">
                  <c:v>43929</c:v>
                </c:pt>
                <c:pt idx="14">
                  <c:v>43930</c:v>
                </c:pt>
                <c:pt idx="15">
                  <c:v>43931</c:v>
                </c:pt>
                <c:pt idx="16">
                  <c:v>43932</c:v>
                </c:pt>
                <c:pt idx="17">
                  <c:v>43933</c:v>
                </c:pt>
                <c:pt idx="18">
                  <c:v>43934</c:v>
                </c:pt>
                <c:pt idx="19">
                  <c:v>43935</c:v>
                </c:pt>
                <c:pt idx="20">
                  <c:v>43936</c:v>
                </c:pt>
                <c:pt idx="21">
                  <c:v>43937</c:v>
                </c:pt>
                <c:pt idx="22">
                  <c:v>43938</c:v>
                </c:pt>
                <c:pt idx="23">
                  <c:v>43939</c:v>
                </c:pt>
                <c:pt idx="24">
                  <c:v>43940</c:v>
                </c:pt>
                <c:pt idx="25">
                  <c:v>43941</c:v>
                </c:pt>
                <c:pt idx="26">
                  <c:v>43942</c:v>
                </c:pt>
                <c:pt idx="27">
                  <c:v>43943</c:v>
                </c:pt>
                <c:pt idx="28">
                  <c:v>43944</c:v>
                </c:pt>
                <c:pt idx="29">
                  <c:v>43945</c:v>
                </c:pt>
                <c:pt idx="30">
                  <c:v>43946</c:v>
                </c:pt>
                <c:pt idx="31">
                  <c:v>43947</c:v>
                </c:pt>
                <c:pt idx="32">
                  <c:v>43948</c:v>
                </c:pt>
                <c:pt idx="33">
                  <c:v>43949</c:v>
                </c:pt>
                <c:pt idx="34">
                  <c:v>43950</c:v>
                </c:pt>
                <c:pt idx="35">
                  <c:v>43951</c:v>
                </c:pt>
                <c:pt idx="36">
                  <c:v>43952</c:v>
                </c:pt>
                <c:pt idx="37">
                  <c:v>43953</c:v>
                </c:pt>
                <c:pt idx="38">
                  <c:v>43954</c:v>
                </c:pt>
                <c:pt idx="39">
                  <c:v>43955</c:v>
                </c:pt>
                <c:pt idx="40">
                  <c:v>43956</c:v>
                </c:pt>
                <c:pt idx="41">
                  <c:v>43957</c:v>
                </c:pt>
                <c:pt idx="42">
                  <c:v>43958</c:v>
                </c:pt>
                <c:pt idx="43">
                  <c:v>43959</c:v>
                </c:pt>
                <c:pt idx="44">
                  <c:v>43960</c:v>
                </c:pt>
                <c:pt idx="45">
                  <c:v>43961</c:v>
                </c:pt>
                <c:pt idx="46">
                  <c:v>43962</c:v>
                </c:pt>
                <c:pt idx="47">
                  <c:v>43963</c:v>
                </c:pt>
                <c:pt idx="48">
                  <c:v>43964</c:v>
                </c:pt>
                <c:pt idx="49">
                  <c:v>43965</c:v>
                </c:pt>
                <c:pt idx="50">
                  <c:v>43966</c:v>
                </c:pt>
                <c:pt idx="51">
                  <c:v>43967</c:v>
                </c:pt>
                <c:pt idx="52">
                  <c:v>43968</c:v>
                </c:pt>
                <c:pt idx="53">
                  <c:v>43969</c:v>
                </c:pt>
                <c:pt idx="54">
                  <c:v>43970</c:v>
                </c:pt>
                <c:pt idx="55">
                  <c:v>43971</c:v>
                </c:pt>
                <c:pt idx="56">
                  <c:v>43972</c:v>
                </c:pt>
                <c:pt idx="57">
                  <c:v>43973</c:v>
                </c:pt>
                <c:pt idx="58">
                  <c:v>43974</c:v>
                </c:pt>
                <c:pt idx="59">
                  <c:v>43975</c:v>
                </c:pt>
                <c:pt idx="60">
                  <c:v>43976</c:v>
                </c:pt>
                <c:pt idx="61">
                  <c:v>43977</c:v>
                </c:pt>
                <c:pt idx="62">
                  <c:v>43978</c:v>
                </c:pt>
                <c:pt idx="63">
                  <c:v>43979</c:v>
                </c:pt>
                <c:pt idx="64">
                  <c:v>43980</c:v>
                </c:pt>
                <c:pt idx="65">
                  <c:v>43981</c:v>
                </c:pt>
                <c:pt idx="66">
                  <c:v>43982</c:v>
                </c:pt>
                <c:pt idx="67">
                  <c:v>43983</c:v>
                </c:pt>
                <c:pt idx="68">
                  <c:v>43984</c:v>
                </c:pt>
                <c:pt idx="69">
                  <c:v>43985</c:v>
                </c:pt>
                <c:pt idx="70">
                  <c:v>43986</c:v>
                </c:pt>
                <c:pt idx="71">
                  <c:v>43987</c:v>
                </c:pt>
                <c:pt idx="72">
                  <c:v>43988</c:v>
                </c:pt>
                <c:pt idx="73">
                  <c:v>43989</c:v>
                </c:pt>
                <c:pt idx="74">
                  <c:v>43990</c:v>
                </c:pt>
                <c:pt idx="75">
                  <c:v>43991</c:v>
                </c:pt>
                <c:pt idx="76">
                  <c:v>43992</c:v>
                </c:pt>
                <c:pt idx="77">
                  <c:v>43993</c:v>
                </c:pt>
                <c:pt idx="78">
                  <c:v>43994</c:v>
                </c:pt>
                <c:pt idx="79">
                  <c:v>43995</c:v>
                </c:pt>
                <c:pt idx="80">
                  <c:v>43996</c:v>
                </c:pt>
                <c:pt idx="81">
                  <c:v>43997</c:v>
                </c:pt>
                <c:pt idx="82">
                  <c:v>43998</c:v>
                </c:pt>
                <c:pt idx="83">
                  <c:v>43999</c:v>
                </c:pt>
                <c:pt idx="84">
                  <c:v>44000</c:v>
                </c:pt>
                <c:pt idx="85">
                  <c:v>44001</c:v>
                </c:pt>
                <c:pt idx="86">
                  <c:v>44002</c:v>
                </c:pt>
                <c:pt idx="87">
                  <c:v>44003</c:v>
                </c:pt>
                <c:pt idx="88">
                  <c:v>44004</c:v>
                </c:pt>
                <c:pt idx="89">
                  <c:v>44005</c:v>
                </c:pt>
                <c:pt idx="90">
                  <c:v>44006</c:v>
                </c:pt>
                <c:pt idx="91">
                  <c:v>44007</c:v>
                </c:pt>
                <c:pt idx="92">
                  <c:v>44008</c:v>
                </c:pt>
                <c:pt idx="93">
                  <c:v>44009</c:v>
                </c:pt>
                <c:pt idx="94">
                  <c:v>44010</c:v>
                </c:pt>
                <c:pt idx="95">
                  <c:v>44011</c:v>
                </c:pt>
                <c:pt idx="96">
                  <c:v>44012</c:v>
                </c:pt>
                <c:pt idx="97">
                  <c:v>44013</c:v>
                </c:pt>
                <c:pt idx="98">
                  <c:v>44014</c:v>
                </c:pt>
                <c:pt idx="99">
                  <c:v>44015</c:v>
                </c:pt>
                <c:pt idx="100">
                  <c:v>44016</c:v>
                </c:pt>
                <c:pt idx="101">
                  <c:v>44017</c:v>
                </c:pt>
                <c:pt idx="102">
                  <c:v>44018</c:v>
                </c:pt>
                <c:pt idx="103">
                  <c:v>44019</c:v>
                </c:pt>
                <c:pt idx="104">
                  <c:v>44020</c:v>
                </c:pt>
                <c:pt idx="105">
                  <c:v>44021</c:v>
                </c:pt>
                <c:pt idx="106">
                  <c:v>44022</c:v>
                </c:pt>
                <c:pt idx="107">
                  <c:v>44023</c:v>
                </c:pt>
                <c:pt idx="108">
                  <c:v>44024</c:v>
                </c:pt>
                <c:pt idx="109">
                  <c:v>44025</c:v>
                </c:pt>
                <c:pt idx="110">
                  <c:v>44026</c:v>
                </c:pt>
                <c:pt idx="111">
                  <c:v>44027</c:v>
                </c:pt>
              </c:numCache>
            </c:numRef>
          </c:cat>
          <c:val>
            <c:numRef>
              <c:f>'data SRB'!$AE$58:$AE$182</c:f>
              <c:numCache>
                <c:formatCode>0%</c:formatCode>
                <c:ptCount val="125"/>
                <c:pt idx="0">
                  <c:v>0.39999999999999997</c:v>
                </c:pt>
                <c:pt idx="1">
                  <c:v>0</c:v>
                </c:pt>
                <c:pt idx="2">
                  <c:v>2.3195876288659796</c:v>
                </c:pt>
                <c:pt idx="3">
                  <c:v>2.3109243697478989</c:v>
                </c:pt>
                <c:pt idx="4">
                  <c:v>2.1594684385382061</c:v>
                </c:pt>
                <c:pt idx="5">
                  <c:v>2.3131672597864767</c:v>
                </c:pt>
                <c:pt idx="6">
                  <c:v>3.726708074534161</c:v>
                </c:pt>
                <c:pt idx="7">
                  <c:v>3.0737704918032791</c:v>
                </c:pt>
                <c:pt idx="8">
                  <c:v>3.6608863198458574</c:v>
                </c:pt>
                <c:pt idx="9">
                  <c:v>3.1716417910447761</c:v>
                </c:pt>
                <c:pt idx="10">
                  <c:v>3.1825795644891119</c:v>
                </c:pt>
                <c:pt idx="11">
                  <c:v>3.1065088757396451</c:v>
                </c:pt>
                <c:pt idx="12">
                  <c:v>2.8589580686149936</c:v>
                </c:pt>
                <c:pt idx="13">
                  <c:v>1.8155053974484785</c:v>
                </c:pt>
                <c:pt idx="14">
                  <c:v>1.8134715025906736</c:v>
                </c:pt>
                <c:pt idx="15">
                  <c:v>1.3710368466152527</c:v>
                </c:pt>
                <c:pt idx="16">
                  <c:v>1.0600706713780919</c:v>
                </c:pt>
                <c:pt idx="17">
                  <c:v>0.93729799612152565</c:v>
                </c:pt>
                <c:pt idx="18">
                  <c:v>0.84059775840597772</c:v>
                </c:pt>
                <c:pt idx="19">
                  <c:v>0.972877358490566</c:v>
                </c:pt>
                <c:pt idx="20">
                  <c:v>1.0435850214855737</c:v>
                </c:pt>
                <c:pt idx="21">
                  <c:v>1.0535307517084282</c:v>
                </c:pt>
                <c:pt idx="22">
                  <c:v>1.132404181184669</c:v>
                </c:pt>
                <c:pt idx="23">
                  <c:v>1.1596548004314995</c:v>
                </c:pt>
                <c:pt idx="24">
                  <c:v>1.0406342913776014</c:v>
                </c:pt>
                <c:pt idx="25">
                  <c:v>0.90620752152242856</c:v>
                </c:pt>
                <c:pt idx="26">
                  <c:v>0.73439412484700117</c:v>
                </c:pt>
                <c:pt idx="27">
                  <c:v>0.67698259187620891</c:v>
                </c:pt>
                <c:pt idx="28">
                  <c:v>0.68859984697781185</c:v>
                </c:pt>
                <c:pt idx="29">
                  <c:v>0.63244047619047616</c:v>
                </c:pt>
                <c:pt idx="30">
                  <c:v>0.65993788819875765</c:v>
                </c:pt>
                <c:pt idx="31">
                  <c:v>0.7010309278350515</c:v>
                </c:pt>
                <c:pt idx="32">
                  <c:v>0.81461911052399816</c:v>
                </c:pt>
                <c:pt idx="33">
                  <c:v>0.97037793667007155</c:v>
                </c:pt>
                <c:pt idx="34">
                  <c:v>1.0875627440044615</c:v>
                </c:pt>
                <c:pt idx="35">
                  <c:v>1.1204481792717087</c:v>
                </c:pt>
                <c:pt idx="36">
                  <c:v>1.0150812064965198</c:v>
                </c:pt>
                <c:pt idx="37">
                  <c:v>1.1550151975683891</c:v>
                </c:pt>
                <c:pt idx="38">
                  <c:v>1.1512134411947728</c:v>
                </c:pt>
                <c:pt idx="39">
                  <c:v>1.1075949367088607</c:v>
                </c:pt>
                <c:pt idx="40">
                  <c:v>0.92325447201384869</c:v>
                </c:pt>
                <c:pt idx="41">
                  <c:v>0.98296199213630397</c:v>
                </c:pt>
                <c:pt idx="42">
                  <c:v>0.85281111813013266</c:v>
                </c:pt>
                <c:pt idx="43">
                  <c:v>1.0548523206751055</c:v>
                </c:pt>
                <c:pt idx="44">
                  <c:v>1.014040561622465</c:v>
                </c:pt>
                <c:pt idx="45">
                  <c:v>0.93220338983050832</c:v>
                </c:pt>
                <c:pt idx="46">
                  <c:v>0.98406747891283974</c:v>
                </c:pt>
                <c:pt idx="47">
                  <c:v>1.1918951132300357</c:v>
                </c:pt>
                <c:pt idx="48">
                  <c:v>1.0171306209850108</c:v>
                </c:pt>
                <c:pt idx="49">
                  <c:v>1.3432835820895523</c:v>
                </c:pt>
                <c:pt idx="50">
                  <c:v>1.408450704225352</c:v>
                </c:pt>
                <c:pt idx="51">
                  <c:v>1.0500807754442649</c:v>
                </c:pt>
                <c:pt idx="52">
                  <c:v>1.3250883392226147</c:v>
                </c:pt>
                <c:pt idx="53">
                  <c:v>1.2896825396825398</c:v>
                </c:pt>
                <c:pt idx="54">
                  <c:v>1.3307984790874525</c:v>
                </c:pt>
                <c:pt idx="55">
                  <c:v>1.3131313131313134</c:v>
                </c:pt>
                <c:pt idx="56">
                  <c:v>1.4008620689655171</c:v>
                </c:pt>
                <c:pt idx="57">
                  <c:v>1.0380622837370241</c:v>
                </c:pt>
                <c:pt idx="58">
                  <c:v>0.95602294455066927</c:v>
                </c:pt>
                <c:pt idx="59">
                  <c:v>0.81632653061224481</c:v>
                </c:pt>
                <c:pt idx="60">
                  <c:v>0.7434944237918214</c:v>
                </c:pt>
                <c:pt idx="61">
                  <c:v>0.45871559633027525</c:v>
                </c:pt>
                <c:pt idx="62">
                  <c:v>0.42662116040955633</c:v>
                </c:pt>
                <c:pt idx="63">
                  <c:v>0.33557046979865768</c:v>
                </c:pt>
                <c:pt idx="64">
                  <c:v>0.45537340619307831</c:v>
                </c:pt>
                <c:pt idx="65">
                  <c:v>0.40485829959514169</c:v>
                </c:pt>
                <c:pt idx="66">
                  <c:v>0.50607287449392713</c:v>
                </c:pt>
                <c:pt idx="67">
                  <c:v>0.56561085972850678</c:v>
                </c:pt>
                <c:pt idx="68">
                  <c:v>0.78740157480314943</c:v>
                </c:pt>
                <c:pt idx="69">
                  <c:v>0.75757575757575757</c:v>
                </c:pt>
                <c:pt idx="70">
                  <c:v>0.86505190311418689</c:v>
                </c:pt>
                <c:pt idx="71">
                  <c:v>0.98814229249011842</c:v>
                </c:pt>
                <c:pt idx="72">
                  <c:v>1.2658227848101267</c:v>
                </c:pt>
                <c:pt idx="73">
                  <c:v>1.3215859030837003</c:v>
                </c:pt>
                <c:pt idx="74">
                  <c:v>1.2096774193548385</c:v>
                </c:pt>
                <c:pt idx="75">
                  <c:v>0.92250922509225086</c:v>
                </c:pt>
                <c:pt idx="76">
                  <c:v>0.95846645367412131</c:v>
                </c:pt>
                <c:pt idx="77">
                  <c:v>0.83333333333333315</c:v>
                </c:pt>
                <c:pt idx="78">
                  <c:v>0.60827250608272498</c:v>
                </c:pt>
                <c:pt idx="79">
                  <c:v>0.53648068669527904</c:v>
                </c:pt>
                <c:pt idx="80">
                  <c:v>0.48923679060665365</c:v>
                </c:pt>
                <c:pt idx="81">
                  <c:v>0.49212598425196846</c:v>
                </c:pt>
                <c:pt idx="82">
                  <c:v>0.56497175141242928</c:v>
                </c:pt>
                <c:pt idx="83">
                  <c:v>0.59055118110236215</c:v>
                </c:pt>
                <c:pt idx="84">
                  <c:v>0.58823529411764697</c:v>
                </c:pt>
                <c:pt idx="85">
                  <c:v>0.71868583162217659</c:v>
                </c:pt>
                <c:pt idx="86">
                  <c:v>0.74309978768577489</c:v>
                </c:pt>
                <c:pt idx="87">
                  <c:v>0.75921908893709322</c:v>
                </c:pt>
                <c:pt idx="88">
                  <c:v>0.71283095723014256</c:v>
                </c:pt>
                <c:pt idx="89">
                  <c:v>0.68093385214007784</c:v>
                </c:pt>
                <c:pt idx="90">
                  <c:v>0.56179775280898869</c:v>
                </c:pt>
                <c:pt idx="91">
                  <c:v>0.54347826086956519</c:v>
                </c:pt>
                <c:pt idx="92">
                  <c:v>0.51369863013698625</c:v>
                </c:pt>
                <c:pt idx="93">
                  <c:v>0.5617977528089888</c:v>
                </c:pt>
                <c:pt idx="94">
                  <c:v>0.67567567567567577</c:v>
                </c:pt>
                <c:pt idx="95">
                  <c:v>0.84151472650771375</c:v>
                </c:pt>
                <c:pt idx="96">
                  <c:v>0.92592592592592582</c:v>
                </c:pt>
                <c:pt idx="97">
                  <c:v>1.0514018691588787</c:v>
                </c:pt>
                <c:pt idx="98">
                  <c:v>1.1627906976744187</c:v>
                </c:pt>
                <c:pt idx="99">
                  <c:v>1.4322916666666665</c:v>
                </c:pt>
                <c:pt idx="100">
                  <c:v>1.50231124807396</c:v>
                </c:pt>
                <c:pt idx="101">
                  <c:v>1.3926630434782608</c:v>
                </c:pt>
                <c:pt idx="102">
                  <c:v>1.3429106808244846</c:v>
                </c:pt>
                <c:pt idx="103">
                  <c:v>1.4536478332419087</c:v>
                </c:pt>
                <c:pt idx="104">
                  <c:v>1.5471892728210417</c:v>
                </c:pt>
                <c:pt idx="105">
                  <c:v>1.5954835542464409</c:v>
                </c:pt>
                <c:pt idx="106">
                  <c:v>1.7266187050359716</c:v>
                </c:pt>
                <c:pt idx="107">
                  <c:v>1.7823639774859288</c:v>
                </c:pt>
                <c:pt idx="108">
                  <c:v>1.9025522041763341</c:v>
                </c:pt>
                <c:pt idx="109">
                  <c:v>1.9642857142857142</c:v>
                </c:pt>
                <c:pt idx="110">
                  <c:v>2.0493712156497437</c:v>
                </c:pt>
                <c:pt idx="111">
                  <c:v>1.9784172661870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348736"/>
        <c:axId val="133362816"/>
      </c:lineChart>
      <c:dateAx>
        <c:axId val="13334873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33362816"/>
        <c:crosses val="autoZero"/>
        <c:auto val="1"/>
        <c:lblOffset val="100"/>
        <c:baseTimeUnit val="days"/>
      </c:dateAx>
      <c:valAx>
        <c:axId val="133362816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3334873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RUS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RUS'!$J$33:$J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0000000205571735</c:v>
                </c:pt>
                <c:pt idx="5">
                  <c:v>4.5000001233430424</c:v>
                </c:pt>
                <c:pt idx="6">
                  <c:v>0</c:v>
                </c:pt>
                <c:pt idx="7">
                  <c:v>0.36363639602948783</c:v>
                </c:pt>
                <c:pt idx="8">
                  <c:v>0</c:v>
                </c:pt>
                <c:pt idx="9">
                  <c:v>0.21428573924799882</c:v>
                </c:pt>
                <c:pt idx="10">
                  <c:v>0</c:v>
                </c:pt>
                <c:pt idx="11">
                  <c:v>0.47058829978721867</c:v>
                </c:pt>
                <c:pt idx="12">
                  <c:v>0.68000013046955055</c:v>
                </c:pt>
                <c:pt idx="13">
                  <c:v>0.33333343611923061</c:v>
                </c:pt>
                <c:pt idx="14">
                  <c:v>7.8431404258136064E-2</c:v>
                </c:pt>
                <c:pt idx="15">
                  <c:v>0.49090930283494899</c:v>
                </c:pt>
                <c:pt idx="16">
                  <c:v>0.29268310733138753</c:v>
                </c:pt>
                <c:pt idx="17">
                  <c:v>0.31132099791240786</c:v>
                </c:pt>
                <c:pt idx="18">
                  <c:v>0.37410109625704951</c:v>
                </c:pt>
                <c:pt idx="19">
                  <c:v>0.2857146753221933</c:v>
                </c:pt>
                <c:pt idx="20">
                  <c:v>0.21810737400769864</c:v>
                </c:pt>
                <c:pt idx="21">
                  <c:v>0.20819156282252343</c:v>
                </c:pt>
                <c:pt idx="22">
                  <c:v>0.20285765300914965</c:v>
                </c:pt>
                <c:pt idx="23">
                  <c:v>0.1353923303499007</c:v>
                </c:pt>
                <c:pt idx="24">
                  <c:v>0.34534015442170873</c:v>
                </c:pt>
                <c:pt idx="25">
                  <c:v>0.29073613517354885</c:v>
                </c:pt>
                <c:pt idx="26">
                  <c:v>0.24530804528680206</c:v>
                </c:pt>
                <c:pt idx="27">
                  <c:v>0.23100467943371189</c:v>
                </c:pt>
                <c:pt idx="28">
                  <c:v>0.22295816565175078</c:v>
                </c:pt>
                <c:pt idx="29">
                  <c:v>0.20656851882822305</c:v>
                </c:pt>
                <c:pt idx="30">
                  <c:v>0.28450102393825422</c:v>
                </c:pt>
                <c:pt idx="31">
                  <c:v>0.20009415474738487</c:v>
                </c:pt>
                <c:pt idx="32">
                  <c:v>0.30082507674893427</c:v>
                </c:pt>
                <c:pt idx="33">
                  <c:v>0.18306872130294966</c:v>
                </c:pt>
                <c:pt idx="34">
                  <c:v>0.15180400288535015</c:v>
                </c:pt>
                <c:pt idx="35">
                  <c:v>0.15109559866157674</c:v>
                </c:pt>
                <c:pt idx="36">
                  <c:v>0.19122774707750234</c:v>
                </c:pt>
                <c:pt idx="37">
                  <c:v>0.19593381332137616</c:v>
                </c:pt>
                <c:pt idx="38">
                  <c:v>0.1691951570399565</c:v>
                </c:pt>
                <c:pt idx="39">
                  <c:v>0.18172707742852862</c:v>
                </c:pt>
                <c:pt idx="40">
                  <c:v>0.19088639473532995</c:v>
                </c:pt>
                <c:pt idx="41">
                  <c:v>0.15117302668151533</c:v>
                </c:pt>
                <c:pt idx="42">
                  <c:v>0.17583877568709549</c:v>
                </c:pt>
                <c:pt idx="43">
                  <c:v>0.1782895290960281</c:v>
                </c:pt>
                <c:pt idx="44">
                  <c:v>0.16602922993106028</c:v>
                </c:pt>
                <c:pt idx="45">
                  <c:v>0.17613525173039463</c:v>
                </c:pt>
                <c:pt idx="46">
                  <c:v>0.15460318853374216</c:v>
                </c:pt>
                <c:pt idx="47">
                  <c:v>0.16025428385737622</c:v>
                </c:pt>
                <c:pt idx="48">
                  <c:v>0.16421512199912752</c:v>
                </c:pt>
                <c:pt idx="49">
                  <c:v>0.1813579939754337</c:v>
                </c:pt>
                <c:pt idx="50">
                  <c:v>0.10890675358227012</c:v>
                </c:pt>
                <c:pt idx="51">
                  <c:v>0.13043268644245096</c:v>
                </c:pt>
                <c:pt idx="52">
                  <c:v>0.10814497614653107</c:v>
                </c:pt>
                <c:pt idx="53">
                  <c:v>8.9999210302449326E-2</c:v>
                </c:pt>
                <c:pt idx="54">
                  <c:v>0.10207261851512202</c:v>
                </c:pt>
                <c:pt idx="55">
                  <c:v>9.5594206838619217E-2</c:v>
                </c:pt>
                <c:pt idx="56">
                  <c:v>9.4066435235171206E-2</c:v>
                </c:pt>
                <c:pt idx="57">
                  <c:v>8.4448013927425861E-2</c:v>
                </c:pt>
                <c:pt idx="58">
                  <c:v>8.1193194456814707E-2</c:v>
                </c:pt>
                <c:pt idx="59">
                  <c:v>6.9386205780932936E-2</c:v>
                </c:pt>
                <c:pt idx="60">
                  <c:v>8.0596301066846426E-2</c:v>
                </c:pt>
                <c:pt idx="61">
                  <c:v>8.4629911317840062E-2</c:v>
                </c:pt>
                <c:pt idx="62">
                  <c:v>9.6265084319427527E-2</c:v>
                </c:pt>
                <c:pt idx="63">
                  <c:v>9.8702885830606893E-2</c:v>
                </c:pt>
                <c:pt idx="64">
                  <c:v>9.0699288523098873E-2</c:v>
                </c:pt>
                <c:pt idx="65">
                  <c:v>8.0371220785061814E-2</c:v>
                </c:pt>
                <c:pt idx="66">
                  <c:v>7.885071451776525E-2</c:v>
                </c:pt>
                <c:pt idx="67">
                  <c:v>7.8592138535672637E-2</c:v>
                </c:pt>
                <c:pt idx="68">
                  <c:v>7.059818658710508E-2</c:v>
                </c:pt>
                <c:pt idx="69">
                  <c:v>6.7893676920055004E-2</c:v>
                </c:pt>
                <c:pt idx="70">
                  <c:v>6.6857525399275947E-2</c:v>
                </c:pt>
                <c:pt idx="71">
                  <c:v>6.7291024737572216E-2</c:v>
                </c:pt>
                <c:pt idx="72">
                  <c:v>6.0799380690362705E-2</c:v>
                </c:pt>
                <c:pt idx="73">
                  <c:v>5.3821955340396584E-2</c:v>
                </c:pt>
                <c:pt idx="74">
                  <c:v>5.2019128417387386E-2</c:v>
                </c:pt>
                <c:pt idx="75">
                  <c:v>5.4051983929340817E-2</c:v>
                </c:pt>
                <c:pt idx="76">
                  <c:v>4.5581828031606153E-2</c:v>
                </c:pt>
                <c:pt idx="77">
                  <c:v>4.7141285189993158E-2</c:v>
                </c:pt>
                <c:pt idx="78">
                  <c:v>4.2235423900389001E-2</c:v>
                </c:pt>
                <c:pt idx="79">
                  <c:v>4.2625098078244911E-2</c:v>
                </c:pt>
                <c:pt idx="80">
                  <c:v>3.9742457761698699E-2</c:v>
                </c:pt>
                <c:pt idx="81">
                  <c:v>4.0245612787335766E-2</c:v>
                </c:pt>
                <c:pt idx="82">
                  <c:v>4.01913460824758E-2</c:v>
                </c:pt>
                <c:pt idx="83">
                  <c:v>4.2328788011151329E-2</c:v>
                </c:pt>
                <c:pt idx="84">
                  <c:v>3.8381340547430962E-2</c:v>
                </c:pt>
                <c:pt idx="85">
                  <c:v>3.939170520313607E-2</c:v>
                </c:pt>
                <c:pt idx="86">
                  <c:v>3.8687435889290238E-2</c:v>
                </c:pt>
                <c:pt idx="87">
                  <c:v>3.6756963432030165E-2</c:v>
                </c:pt>
                <c:pt idx="88">
                  <c:v>3.7381591671814221E-2</c:v>
                </c:pt>
                <c:pt idx="89">
                  <c:v>3.8381906354162214E-2</c:v>
                </c:pt>
                <c:pt idx="90">
                  <c:v>4.0072150478168658E-2</c:v>
                </c:pt>
                <c:pt idx="91">
                  <c:v>4.1385940376701617E-2</c:v>
                </c:pt>
                <c:pt idx="92">
                  <c:v>3.7112460787936008E-2</c:v>
                </c:pt>
                <c:pt idx="93">
                  <c:v>3.7968160557123105E-2</c:v>
                </c:pt>
                <c:pt idx="94">
                  <c:v>3.6941022704175111E-2</c:v>
                </c:pt>
                <c:pt idx="95">
                  <c:v>3.8316756790733805E-2</c:v>
                </c:pt>
                <c:pt idx="96">
                  <c:v>3.7860269085339064E-2</c:v>
                </c:pt>
                <c:pt idx="97">
                  <c:v>3.8329825645775861E-2</c:v>
                </c:pt>
                <c:pt idx="98">
                  <c:v>3.8882045756951478E-2</c:v>
                </c:pt>
                <c:pt idx="99">
                  <c:v>3.8300920472164539E-2</c:v>
                </c:pt>
                <c:pt idx="100">
                  <c:v>3.5918111633069037E-2</c:v>
                </c:pt>
                <c:pt idx="101">
                  <c:v>3.5594727198466347E-2</c:v>
                </c:pt>
                <c:pt idx="102">
                  <c:v>3.7574996856160219E-2</c:v>
                </c:pt>
                <c:pt idx="103">
                  <c:v>3.8323988004880613E-2</c:v>
                </c:pt>
                <c:pt idx="104">
                  <c:v>3.7107859194040096E-2</c:v>
                </c:pt>
                <c:pt idx="105">
                  <c:v>3.7065241875364391E-2</c:v>
                </c:pt>
                <c:pt idx="106">
                  <c:v>3.4107078023985431E-2</c:v>
                </c:pt>
                <c:pt idx="107">
                  <c:v>3.3708288840978845E-2</c:v>
                </c:pt>
                <c:pt idx="108">
                  <c:v>3.2229168915300234E-2</c:v>
                </c:pt>
                <c:pt idx="109">
                  <c:v>3.2333829951795533E-2</c:v>
                </c:pt>
                <c:pt idx="110">
                  <c:v>3.3443350486235909E-2</c:v>
                </c:pt>
                <c:pt idx="111">
                  <c:v>3.339151702118065E-2</c:v>
                </c:pt>
                <c:pt idx="112">
                  <c:v>3.3088705998002538E-2</c:v>
                </c:pt>
                <c:pt idx="113">
                  <c:v>3.2186452018759512E-2</c:v>
                </c:pt>
                <c:pt idx="114">
                  <c:v>3.1088065335809073E-2</c:v>
                </c:pt>
                <c:pt idx="115">
                  <c:v>3.065648197514588E-2</c:v>
                </c:pt>
                <c:pt idx="116">
                  <c:v>3.1112381054013746E-2</c:v>
                </c:pt>
                <c:pt idx="117">
                  <c:v>2.9637953181365605E-2</c:v>
                </c:pt>
                <c:pt idx="118">
                  <c:v>3.0188600430113996E-2</c:v>
                </c:pt>
                <c:pt idx="119">
                  <c:v>3.026529428264825E-2</c:v>
                </c:pt>
                <c:pt idx="120">
                  <c:v>2.9690933348966379E-2</c:v>
                </c:pt>
                <c:pt idx="121">
                  <c:v>2.939981851112123E-2</c:v>
                </c:pt>
                <c:pt idx="122">
                  <c:v>2.9156505693238854E-2</c:v>
                </c:pt>
                <c:pt idx="123">
                  <c:v>3.0589387365372797E-2</c:v>
                </c:pt>
                <c:pt idx="124">
                  <c:v>3.0323388614326936E-2</c:v>
                </c:pt>
                <c:pt idx="125">
                  <c:v>3.0250734307402202E-2</c:v>
                </c:pt>
                <c:pt idx="126">
                  <c:v>3.1045760415902689E-2</c:v>
                </c:pt>
                <c:pt idx="127">
                  <c:v>2.9979446248659409E-2</c:v>
                </c:pt>
                <c:pt idx="128">
                  <c:v>2.8668306014747853E-2</c:v>
                </c:pt>
                <c:pt idx="129">
                  <c:v>2.9891482266122305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6BB-4850-A1AE-9E93C4F24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851584"/>
        <c:axId val="132853120"/>
      </c:lineChart>
      <c:dateAx>
        <c:axId val="13285158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853120"/>
        <c:crosses val="autoZero"/>
        <c:auto val="1"/>
        <c:lblOffset val="100"/>
        <c:baseTimeUnit val="days"/>
      </c:dateAx>
      <c:valAx>
        <c:axId val="132853120"/>
        <c:scaling>
          <c:orientation val="minMax"/>
          <c:max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8515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KOR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KOR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KOR'!$B$4:$B$182</c:f>
              <c:numCache>
                <c:formatCode>General</c:formatCode>
                <c:ptCount val="179"/>
                <c:pt idx="0">
                  <c:v>12</c:v>
                </c:pt>
                <c:pt idx="1">
                  <c:v>15</c:v>
                </c:pt>
                <c:pt idx="2">
                  <c:v>15</c:v>
                </c:pt>
                <c:pt idx="3">
                  <c:v>16</c:v>
                </c:pt>
                <c:pt idx="4">
                  <c:v>19</c:v>
                </c:pt>
                <c:pt idx="5">
                  <c:v>23</c:v>
                </c:pt>
                <c:pt idx="6">
                  <c:v>24</c:v>
                </c:pt>
                <c:pt idx="7">
                  <c:v>24</c:v>
                </c:pt>
                <c:pt idx="8">
                  <c:v>25</c:v>
                </c:pt>
                <c:pt idx="9">
                  <c:v>27</c:v>
                </c:pt>
                <c:pt idx="10">
                  <c:v>28</c:v>
                </c:pt>
                <c:pt idx="11">
                  <c:v>28</c:v>
                </c:pt>
                <c:pt idx="12">
                  <c:v>28</c:v>
                </c:pt>
                <c:pt idx="13">
                  <c:v>28</c:v>
                </c:pt>
                <c:pt idx="14">
                  <c:v>28</c:v>
                </c:pt>
                <c:pt idx="15">
                  <c:v>29</c:v>
                </c:pt>
                <c:pt idx="16">
                  <c:v>30</c:v>
                </c:pt>
                <c:pt idx="17">
                  <c:v>31</c:v>
                </c:pt>
                <c:pt idx="18">
                  <c:v>31</c:v>
                </c:pt>
                <c:pt idx="19">
                  <c:v>104</c:v>
                </c:pt>
                <c:pt idx="20">
                  <c:v>204</c:v>
                </c:pt>
                <c:pt idx="21">
                  <c:v>433</c:v>
                </c:pt>
                <c:pt idx="22">
                  <c:v>602</c:v>
                </c:pt>
                <c:pt idx="23">
                  <c:v>833</c:v>
                </c:pt>
                <c:pt idx="24">
                  <c:v>977</c:v>
                </c:pt>
                <c:pt idx="25">
                  <c:v>1261</c:v>
                </c:pt>
                <c:pt idx="26">
                  <c:v>1766</c:v>
                </c:pt>
                <c:pt idx="27">
                  <c:v>2337</c:v>
                </c:pt>
                <c:pt idx="28">
                  <c:v>3150</c:v>
                </c:pt>
                <c:pt idx="29">
                  <c:v>3736</c:v>
                </c:pt>
                <c:pt idx="30">
                  <c:v>4335</c:v>
                </c:pt>
                <c:pt idx="31">
                  <c:v>5186</c:v>
                </c:pt>
                <c:pt idx="32">
                  <c:v>5621</c:v>
                </c:pt>
                <c:pt idx="33">
                  <c:v>6088</c:v>
                </c:pt>
                <c:pt idx="34">
                  <c:v>6593</c:v>
                </c:pt>
                <c:pt idx="35">
                  <c:v>7041</c:v>
                </c:pt>
                <c:pt idx="36">
                  <c:v>7314</c:v>
                </c:pt>
                <c:pt idx="37">
                  <c:v>7478</c:v>
                </c:pt>
                <c:pt idx="38">
                  <c:v>7513</c:v>
                </c:pt>
                <c:pt idx="39">
                  <c:v>7755</c:v>
                </c:pt>
                <c:pt idx="40">
                  <c:v>7869</c:v>
                </c:pt>
                <c:pt idx="41">
                  <c:v>7979</c:v>
                </c:pt>
                <c:pt idx="42">
                  <c:v>8086</c:v>
                </c:pt>
                <c:pt idx="43">
                  <c:v>8162</c:v>
                </c:pt>
                <c:pt idx="44">
                  <c:v>8236</c:v>
                </c:pt>
                <c:pt idx="45">
                  <c:v>8320</c:v>
                </c:pt>
                <c:pt idx="46">
                  <c:v>8413</c:v>
                </c:pt>
                <c:pt idx="47">
                  <c:v>8565</c:v>
                </c:pt>
                <c:pt idx="48">
                  <c:v>8652</c:v>
                </c:pt>
                <c:pt idx="49">
                  <c:v>8799</c:v>
                </c:pt>
                <c:pt idx="50">
                  <c:v>8961</c:v>
                </c:pt>
                <c:pt idx="51">
                  <c:v>8961</c:v>
                </c:pt>
                <c:pt idx="52">
                  <c:v>9037</c:v>
                </c:pt>
                <c:pt idx="53">
                  <c:v>9137</c:v>
                </c:pt>
                <c:pt idx="54">
                  <c:v>9241</c:v>
                </c:pt>
                <c:pt idx="55">
                  <c:v>9332</c:v>
                </c:pt>
                <c:pt idx="56">
                  <c:v>9478</c:v>
                </c:pt>
                <c:pt idx="57">
                  <c:v>9583</c:v>
                </c:pt>
                <c:pt idx="58">
                  <c:v>9661</c:v>
                </c:pt>
                <c:pt idx="59">
                  <c:v>9786</c:v>
                </c:pt>
                <c:pt idx="60">
                  <c:v>9887</c:v>
                </c:pt>
                <c:pt idx="61">
                  <c:v>9976</c:v>
                </c:pt>
                <c:pt idx="62">
                  <c:v>10062</c:v>
                </c:pt>
                <c:pt idx="63">
                  <c:v>10156</c:v>
                </c:pt>
                <c:pt idx="64">
                  <c:v>10237</c:v>
                </c:pt>
                <c:pt idx="65">
                  <c:v>10284</c:v>
                </c:pt>
                <c:pt idx="66">
                  <c:v>10331</c:v>
                </c:pt>
                <c:pt idx="67">
                  <c:v>10384</c:v>
                </c:pt>
                <c:pt idx="68">
                  <c:v>10423</c:v>
                </c:pt>
                <c:pt idx="69">
                  <c:v>10450</c:v>
                </c:pt>
                <c:pt idx="70">
                  <c:v>10480</c:v>
                </c:pt>
                <c:pt idx="71">
                  <c:v>10512</c:v>
                </c:pt>
                <c:pt idx="72">
                  <c:v>10537</c:v>
                </c:pt>
                <c:pt idx="73">
                  <c:v>10564</c:v>
                </c:pt>
                <c:pt idx="74">
                  <c:v>10591</c:v>
                </c:pt>
                <c:pt idx="75">
                  <c:v>10613</c:v>
                </c:pt>
                <c:pt idx="76">
                  <c:v>10635</c:v>
                </c:pt>
                <c:pt idx="77">
                  <c:v>10653</c:v>
                </c:pt>
                <c:pt idx="78">
                  <c:v>10661</c:v>
                </c:pt>
                <c:pt idx="79">
                  <c:v>10674</c:v>
                </c:pt>
                <c:pt idx="80">
                  <c:v>10683</c:v>
                </c:pt>
                <c:pt idx="81">
                  <c:v>10694</c:v>
                </c:pt>
                <c:pt idx="82">
                  <c:v>10708</c:v>
                </c:pt>
                <c:pt idx="83">
                  <c:v>10718</c:v>
                </c:pt>
                <c:pt idx="84">
                  <c:v>10728</c:v>
                </c:pt>
                <c:pt idx="85">
                  <c:v>10738</c:v>
                </c:pt>
                <c:pt idx="86">
                  <c:v>10752</c:v>
                </c:pt>
                <c:pt idx="87">
                  <c:v>10761</c:v>
                </c:pt>
                <c:pt idx="88">
                  <c:v>10765</c:v>
                </c:pt>
                <c:pt idx="89">
                  <c:v>10774</c:v>
                </c:pt>
                <c:pt idx="90">
                  <c:v>10780</c:v>
                </c:pt>
                <c:pt idx="91">
                  <c:v>10793</c:v>
                </c:pt>
                <c:pt idx="92">
                  <c:v>10801</c:v>
                </c:pt>
                <c:pt idx="93">
                  <c:v>10804</c:v>
                </c:pt>
                <c:pt idx="94">
                  <c:v>10806</c:v>
                </c:pt>
                <c:pt idx="95">
                  <c:v>10810</c:v>
                </c:pt>
                <c:pt idx="96">
                  <c:v>10822</c:v>
                </c:pt>
                <c:pt idx="97">
                  <c:v>10840</c:v>
                </c:pt>
                <c:pt idx="98">
                  <c:v>10874</c:v>
                </c:pt>
                <c:pt idx="99">
                  <c:v>10909</c:v>
                </c:pt>
                <c:pt idx="100">
                  <c:v>10936</c:v>
                </c:pt>
                <c:pt idx="101">
                  <c:v>10962</c:v>
                </c:pt>
                <c:pt idx="102">
                  <c:v>10991</c:v>
                </c:pt>
                <c:pt idx="103">
                  <c:v>11018</c:v>
                </c:pt>
                <c:pt idx="104">
                  <c:v>11037</c:v>
                </c:pt>
                <c:pt idx="105">
                  <c:v>11050</c:v>
                </c:pt>
                <c:pt idx="106">
                  <c:v>11065</c:v>
                </c:pt>
                <c:pt idx="107">
                  <c:v>11078</c:v>
                </c:pt>
                <c:pt idx="108">
                  <c:v>11110</c:v>
                </c:pt>
                <c:pt idx="109">
                  <c:v>11122</c:v>
                </c:pt>
                <c:pt idx="110">
                  <c:v>11142</c:v>
                </c:pt>
                <c:pt idx="111">
                  <c:v>11165</c:v>
                </c:pt>
                <c:pt idx="112">
                  <c:v>11190</c:v>
                </c:pt>
                <c:pt idx="113">
                  <c:v>11206</c:v>
                </c:pt>
                <c:pt idx="114">
                  <c:v>11225</c:v>
                </c:pt>
                <c:pt idx="115">
                  <c:v>11265</c:v>
                </c:pt>
                <c:pt idx="116">
                  <c:v>11344</c:v>
                </c:pt>
                <c:pt idx="117">
                  <c:v>11402</c:v>
                </c:pt>
                <c:pt idx="118">
                  <c:v>11441</c:v>
                </c:pt>
                <c:pt idx="119">
                  <c:v>11468</c:v>
                </c:pt>
                <c:pt idx="120">
                  <c:v>11503</c:v>
                </c:pt>
                <c:pt idx="121">
                  <c:v>11541</c:v>
                </c:pt>
                <c:pt idx="122">
                  <c:v>11590</c:v>
                </c:pt>
                <c:pt idx="123">
                  <c:v>11629</c:v>
                </c:pt>
                <c:pt idx="124">
                  <c:v>11668</c:v>
                </c:pt>
                <c:pt idx="125">
                  <c:v>11719</c:v>
                </c:pt>
                <c:pt idx="126">
                  <c:v>11776</c:v>
                </c:pt>
                <c:pt idx="127">
                  <c:v>11814</c:v>
                </c:pt>
                <c:pt idx="128">
                  <c:v>11852</c:v>
                </c:pt>
                <c:pt idx="129">
                  <c:v>11902</c:v>
                </c:pt>
                <c:pt idx="130">
                  <c:v>11947</c:v>
                </c:pt>
                <c:pt idx="131">
                  <c:v>12003</c:v>
                </c:pt>
                <c:pt idx="132">
                  <c:v>12051</c:v>
                </c:pt>
                <c:pt idx="133">
                  <c:v>12085</c:v>
                </c:pt>
                <c:pt idx="134">
                  <c:v>12121</c:v>
                </c:pt>
                <c:pt idx="135">
                  <c:v>12155</c:v>
                </c:pt>
                <c:pt idx="136">
                  <c:v>12198</c:v>
                </c:pt>
                <c:pt idx="137">
                  <c:v>12257</c:v>
                </c:pt>
                <c:pt idx="138">
                  <c:v>12306</c:v>
                </c:pt>
                <c:pt idx="139">
                  <c:v>12373</c:v>
                </c:pt>
                <c:pt idx="140">
                  <c:v>12421</c:v>
                </c:pt>
                <c:pt idx="141">
                  <c:v>12438</c:v>
                </c:pt>
                <c:pt idx="142">
                  <c:v>12484</c:v>
                </c:pt>
                <c:pt idx="143">
                  <c:v>12535</c:v>
                </c:pt>
                <c:pt idx="144">
                  <c:v>12563</c:v>
                </c:pt>
                <c:pt idx="145">
                  <c:v>12602</c:v>
                </c:pt>
                <c:pt idx="146">
                  <c:v>12653</c:v>
                </c:pt>
                <c:pt idx="147">
                  <c:v>12715</c:v>
                </c:pt>
                <c:pt idx="148">
                  <c:v>12757</c:v>
                </c:pt>
                <c:pt idx="149">
                  <c:v>12800</c:v>
                </c:pt>
                <c:pt idx="150">
                  <c:v>12850</c:v>
                </c:pt>
                <c:pt idx="151">
                  <c:v>12904</c:v>
                </c:pt>
                <c:pt idx="152">
                  <c:v>12967</c:v>
                </c:pt>
                <c:pt idx="153">
                  <c:v>13030</c:v>
                </c:pt>
                <c:pt idx="154">
                  <c:v>13091</c:v>
                </c:pt>
                <c:pt idx="155">
                  <c:v>13137</c:v>
                </c:pt>
                <c:pt idx="156">
                  <c:v>13181</c:v>
                </c:pt>
                <c:pt idx="157">
                  <c:v>13244</c:v>
                </c:pt>
                <c:pt idx="158">
                  <c:v>13293</c:v>
                </c:pt>
                <c:pt idx="159">
                  <c:v>13338</c:v>
                </c:pt>
                <c:pt idx="160">
                  <c:v>13373</c:v>
                </c:pt>
                <c:pt idx="161">
                  <c:v>13417</c:v>
                </c:pt>
                <c:pt idx="162">
                  <c:v>13479</c:v>
                </c:pt>
                <c:pt idx="163">
                  <c:v>13512</c:v>
                </c:pt>
                <c:pt idx="164">
                  <c:v>13551</c:v>
                </c:pt>
                <c:pt idx="165">
                  <c:v>136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A63-43FF-968F-FEA330220F76}"/>
            </c:ext>
          </c:extLst>
        </c:ser>
        <c:ser>
          <c:idx val="2"/>
          <c:order val="2"/>
          <c:tx>
            <c:strRef>
              <c:f>'Data KOR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KOR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KOR'!$D$4:$D$182</c:f>
              <c:numCache>
                <c:formatCode>General</c:formatCode>
                <c:ptCount val="1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9</c:v>
                </c:pt>
                <c:pt idx="15">
                  <c:v>9</c:v>
                </c:pt>
                <c:pt idx="16">
                  <c:v>10</c:v>
                </c:pt>
                <c:pt idx="17">
                  <c:v>12</c:v>
                </c:pt>
                <c:pt idx="18">
                  <c:v>12</c:v>
                </c:pt>
                <c:pt idx="19">
                  <c:v>16</c:v>
                </c:pt>
                <c:pt idx="20">
                  <c:v>16</c:v>
                </c:pt>
                <c:pt idx="21">
                  <c:v>16</c:v>
                </c:pt>
                <c:pt idx="22">
                  <c:v>18</c:v>
                </c:pt>
                <c:pt idx="23">
                  <c:v>18</c:v>
                </c:pt>
                <c:pt idx="24">
                  <c:v>22</c:v>
                </c:pt>
                <c:pt idx="25">
                  <c:v>22</c:v>
                </c:pt>
                <c:pt idx="26">
                  <c:v>22</c:v>
                </c:pt>
                <c:pt idx="27">
                  <c:v>22</c:v>
                </c:pt>
                <c:pt idx="28">
                  <c:v>27</c:v>
                </c:pt>
                <c:pt idx="29">
                  <c:v>30</c:v>
                </c:pt>
                <c:pt idx="30">
                  <c:v>30</c:v>
                </c:pt>
                <c:pt idx="31">
                  <c:v>30</c:v>
                </c:pt>
                <c:pt idx="32">
                  <c:v>41</c:v>
                </c:pt>
                <c:pt idx="33">
                  <c:v>41</c:v>
                </c:pt>
                <c:pt idx="34">
                  <c:v>135</c:v>
                </c:pt>
                <c:pt idx="35">
                  <c:v>135</c:v>
                </c:pt>
                <c:pt idx="36">
                  <c:v>118</c:v>
                </c:pt>
                <c:pt idx="37">
                  <c:v>118</c:v>
                </c:pt>
                <c:pt idx="38">
                  <c:v>247</c:v>
                </c:pt>
                <c:pt idx="39">
                  <c:v>288</c:v>
                </c:pt>
                <c:pt idx="40">
                  <c:v>333</c:v>
                </c:pt>
                <c:pt idx="41">
                  <c:v>510</c:v>
                </c:pt>
                <c:pt idx="42">
                  <c:v>510</c:v>
                </c:pt>
                <c:pt idx="43">
                  <c:v>510</c:v>
                </c:pt>
                <c:pt idx="44">
                  <c:v>1137</c:v>
                </c:pt>
                <c:pt idx="45">
                  <c:v>1407</c:v>
                </c:pt>
                <c:pt idx="46">
                  <c:v>1540</c:v>
                </c:pt>
                <c:pt idx="47">
                  <c:v>1540</c:v>
                </c:pt>
                <c:pt idx="48">
                  <c:v>1540</c:v>
                </c:pt>
                <c:pt idx="49">
                  <c:v>1540</c:v>
                </c:pt>
                <c:pt idx="50">
                  <c:v>2909</c:v>
                </c:pt>
                <c:pt idx="51">
                  <c:v>2909</c:v>
                </c:pt>
                <c:pt idx="52">
                  <c:v>3507</c:v>
                </c:pt>
                <c:pt idx="53">
                  <c:v>3730</c:v>
                </c:pt>
                <c:pt idx="54">
                  <c:v>4144</c:v>
                </c:pt>
                <c:pt idx="55">
                  <c:v>4528</c:v>
                </c:pt>
                <c:pt idx="56">
                  <c:v>4811</c:v>
                </c:pt>
                <c:pt idx="57">
                  <c:v>5033</c:v>
                </c:pt>
                <c:pt idx="58">
                  <c:v>5228</c:v>
                </c:pt>
                <c:pt idx="59">
                  <c:v>5408</c:v>
                </c:pt>
                <c:pt idx="60">
                  <c:v>5567</c:v>
                </c:pt>
                <c:pt idx="61">
                  <c:v>5828</c:v>
                </c:pt>
                <c:pt idx="62">
                  <c:v>6021</c:v>
                </c:pt>
                <c:pt idx="63">
                  <c:v>6325</c:v>
                </c:pt>
                <c:pt idx="64">
                  <c:v>6463</c:v>
                </c:pt>
                <c:pt idx="65">
                  <c:v>6598</c:v>
                </c:pt>
                <c:pt idx="66">
                  <c:v>6694</c:v>
                </c:pt>
                <c:pt idx="67">
                  <c:v>6776</c:v>
                </c:pt>
                <c:pt idx="68">
                  <c:v>6973</c:v>
                </c:pt>
                <c:pt idx="69">
                  <c:v>7117</c:v>
                </c:pt>
                <c:pt idx="70">
                  <c:v>7243</c:v>
                </c:pt>
                <c:pt idx="71">
                  <c:v>7368</c:v>
                </c:pt>
                <c:pt idx="72">
                  <c:v>7447</c:v>
                </c:pt>
                <c:pt idx="73">
                  <c:v>7534</c:v>
                </c:pt>
                <c:pt idx="74">
                  <c:v>7616</c:v>
                </c:pt>
                <c:pt idx="75">
                  <c:v>7757</c:v>
                </c:pt>
                <c:pt idx="76">
                  <c:v>7829</c:v>
                </c:pt>
                <c:pt idx="77">
                  <c:v>7937</c:v>
                </c:pt>
                <c:pt idx="78">
                  <c:v>8042</c:v>
                </c:pt>
                <c:pt idx="79">
                  <c:v>8114</c:v>
                </c:pt>
                <c:pt idx="80">
                  <c:v>8213</c:v>
                </c:pt>
                <c:pt idx="81">
                  <c:v>8277</c:v>
                </c:pt>
                <c:pt idx="82">
                  <c:v>8501</c:v>
                </c:pt>
                <c:pt idx="83">
                  <c:v>8635</c:v>
                </c:pt>
                <c:pt idx="84">
                  <c:v>8717</c:v>
                </c:pt>
                <c:pt idx="85">
                  <c:v>8764</c:v>
                </c:pt>
                <c:pt idx="86">
                  <c:v>8854</c:v>
                </c:pt>
                <c:pt idx="87">
                  <c:v>8922</c:v>
                </c:pt>
                <c:pt idx="88">
                  <c:v>9059</c:v>
                </c:pt>
                <c:pt idx="89">
                  <c:v>9072</c:v>
                </c:pt>
                <c:pt idx="90">
                  <c:v>9123</c:v>
                </c:pt>
                <c:pt idx="91">
                  <c:v>9183</c:v>
                </c:pt>
                <c:pt idx="92">
                  <c:v>9217</c:v>
                </c:pt>
                <c:pt idx="93">
                  <c:v>9283</c:v>
                </c:pt>
                <c:pt idx="94">
                  <c:v>9333</c:v>
                </c:pt>
                <c:pt idx="95">
                  <c:v>9419</c:v>
                </c:pt>
                <c:pt idx="96">
                  <c:v>9484</c:v>
                </c:pt>
                <c:pt idx="97">
                  <c:v>9568</c:v>
                </c:pt>
                <c:pt idx="98">
                  <c:v>9610</c:v>
                </c:pt>
                <c:pt idx="99">
                  <c:v>9632</c:v>
                </c:pt>
                <c:pt idx="100">
                  <c:v>9670</c:v>
                </c:pt>
                <c:pt idx="101">
                  <c:v>9695</c:v>
                </c:pt>
                <c:pt idx="102">
                  <c:v>9762</c:v>
                </c:pt>
                <c:pt idx="103">
                  <c:v>9821</c:v>
                </c:pt>
                <c:pt idx="104">
                  <c:v>9851</c:v>
                </c:pt>
                <c:pt idx="105">
                  <c:v>9888</c:v>
                </c:pt>
                <c:pt idx="106">
                  <c:v>9904</c:v>
                </c:pt>
                <c:pt idx="107">
                  <c:v>9938</c:v>
                </c:pt>
                <c:pt idx="108">
                  <c:v>10066</c:v>
                </c:pt>
                <c:pt idx="109">
                  <c:v>10135</c:v>
                </c:pt>
                <c:pt idx="110">
                  <c:v>10162</c:v>
                </c:pt>
                <c:pt idx="111">
                  <c:v>10194</c:v>
                </c:pt>
                <c:pt idx="112">
                  <c:v>10213</c:v>
                </c:pt>
                <c:pt idx="113">
                  <c:v>10226</c:v>
                </c:pt>
                <c:pt idx="114">
                  <c:v>10275</c:v>
                </c:pt>
                <c:pt idx="115">
                  <c:v>10295</c:v>
                </c:pt>
                <c:pt idx="116">
                  <c:v>10340</c:v>
                </c:pt>
                <c:pt idx="117">
                  <c:v>10363</c:v>
                </c:pt>
                <c:pt idx="118">
                  <c:v>10398</c:v>
                </c:pt>
                <c:pt idx="119">
                  <c:v>10405</c:v>
                </c:pt>
                <c:pt idx="120">
                  <c:v>10422</c:v>
                </c:pt>
                <c:pt idx="121">
                  <c:v>10446</c:v>
                </c:pt>
                <c:pt idx="122">
                  <c:v>10467</c:v>
                </c:pt>
                <c:pt idx="123">
                  <c:v>10499</c:v>
                </c:pt>
                <c:pt idx="124">
                  <c:v>10506</c:v>
                </c:pt>
                <c:pt idx="125">
                  <c:v>10531</c:v>
                </c:pt>
                <c:pt idx="126">
                  <c:v>10552</c:v>
                </c:pt>
                <c:pt idx="127">
                  <c:v>10563</c:v>
                </c:pt>
                <c:pt idx="128">
                  <c:v>10589</c:v>
                </c:pt>
                <c:pt idx="129">
                  <c:v>10611</c:v>
                </c:pt>
                <c:pt idx="130">
                  <c:v>10654</c:v>
                </c:pt>
                <c:pt idx="131">
                  <c:v>10669</c:v>
                </c:pt>
                <c:pt idx="132">
                  <c:v>10691</c:v>
                </c:pt>
                <c:pt idx="133">
                  <c:v>10718</c:v>
                </c:pt>
                <c:pt idx="134">
                  <c:v>10730</c:v>
                </c:pt>
                <c:pt idx="135">
                  <c:v>10760</c:v>
                </c:pt>
                <c:pt idx="136">
                  <c:v>10774</c:v>
                </c:pt>
                <c:pt idx="137">
                  <c:v>10800</c:v>
                </c:pt>
                <c:pt idx="138">
                  <c:v>10835</c:v>
                </c:pt>
                <c:pt idx="139">
                  <c:v>10856</c:v>
                </c:pt>
                <c:pt idx="140">
                  <c:v>10868</c:v>
                </c:pt>
                <c:pt idx="141">
                  <c:v>10881</c:v>
                </c:pt>
                <c:pt idx="142">
                  <c:v>10908</c:v>
                </c:pt>
                <c:pt idx="143">
                  <c:v>10930</c:v>
                </c:pt>
                <c:pt idx="144">
                  <c:v>10974</c:v>
                </c:pt>
                <c:pt idx="145">
                  <c:v>11172</c:v>
                </c:pt>
                <c:pt idx="146">
                  <c:v>11317</c:v>
                </c:pt>
                <c:pt idx="147">
                  <c:v>11364</c:v>
                </c:pt>
                <c:pt idx="148">
                  <c:v>11429</c:v>
                </c:pt>
                <c:pt idx="149">
                  <c:v>11537</c:v>
                </c:pt>
                <c:pt idx="150">
                  <c:v>11613</c:v>
                </c:pt>
                <c:pt idx="151">
                  <c:v>11684</c:v>
                </c:pt>
                <c:pt idx="152">
                  <c:v>11759</c:v>
                </c:pt>
                <c:pt idx="153">
                  <c:v>11811</c:v>
                </c:pt>
                <c:pt idx="154">
                  <c:v>11832</c:v>
                </c:pt>
                <c:pt idx="155">
                  <c:v>11848</c:v>
                </c:pt>
                <c:pt idx="156">
                  <c:v>11914</c:v>
                </c:pt>
                <c:pt idx="157">
                  <c:v>11970</c:v>
                </c:pt>
                <c:pt idx="158">
                  <c:v>12019</c:v>
                </c:pt>
                <c:pt idx="159">
                  <c:v>12065</c:v>
                </c:pt>
                <c:pt idx="160">
                  <c:v>12144</c:v>
                </c:pt>
                <c:pt idx="161">
                  <c:v>12178</c:v>
                </c:pt>
                <c:pt idx="162">
                  <c:v>12204</c:v>
                </c:pt>
                <c:pt idx="163">
                  <c:v>12282</c:v>
                </c:pt>
                <c:pt idx="164">
                  <c:v>12348</c:v>
                </c:pt>
                <c:pt idx="165">
                  <c:v>123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2A63-43FF-968F-FEA330220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038144"/>
        <c:axId val="122039680"/>
      </c:lineChart>
      <c:lineChart>
        <c:grouping val="standard"/>
        <c:varyColors val="0"/>
        <c:ser>
          <c:idx val="1"/>
          <c:order val="1"/>
          <c:tx>
            <c:strRef>
              <c:f>'Data KOR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KOR'!$C$4:$C$182</c:f>
              <c:numCache>
                <c:formatCode>General</c:formatCode>
                <c:ptCount val="1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2</c:v>
                </c:pt>
                <c:pt idx="21">
                  <c:v>2</c:v>
                </c:pt>
                <c:pt idx="22">
                  <c:v>6</c:v>
                </c:pt>
                <c:pt idx="23">
                  <c:v>8</c:v>
                </c:pt>
                <c:pt idx="24">
                  <c:v>10</c:v>
                </c:pt>
                <c:pt idx="25">
                  <c:v>12</c:v>
                </c:pt>
                <c:pt idx="26">
                  <c:v>13</c:v>
                </c:pt>
                <c:pt idx="27">
                  <c:v>13</c:v>
                </c:pt>
                <c:pt idx="28">
                  <c:v>16</c:v>
                </c:pt>
                <c:pt idx="29">
                  <c:v>17</c:v>
                </c:pt>
                <c:pt idx="30">
                  <c:v>28</c:v>
                </c:pt>
                <c:pt idx="31">
                  <c:v>28</c:v>
                </c:pt>
                <c:pt idx="32">
                  <c:v>35</c:v>
                </c:pt>
                <c:pt idx="33">
                  <c:v>35</c:v>
                </c:pt>
                <c:pt idx="34">
                  <c:v>42</c:v>
                </c:pt>
                <c:pt idx="35">
                  <c:v>44</c:v>
                </c:pt>
                <c:pt idx="36">
                  <c:v>50</c:v>
                </c:pt>
                <c:pt idx="37">
                  <c:v>53</c:v>
                </c:pt>
                <c:pt idx="38">
                  <c:v>54</c:v>
                </c:pt>
                <c:pt idx="39">
                  <c:v>60</c:v>
                </c:pt>
                <c:pt idx="40">
                  <c:v>66</c:v>
                </c:pt>
                <c:pt idx="41">
                  <c:v>66</c:v>
                </c:pt>
                <c:pt idx="42">
                  <c:v>72</c:v>
                </c:pt>
                <c:pt idx="43">
                  <c:v>75</c:v>
                </c:pt>
                <c:pt idx="44">
                  <c:v>75</c:v>
                </c:pt>
                <c:pt idx="45">
                  <c:v>81</c:v>
                </c:pt>
                <c:pt idx="46">
                  <c:v>84</c:v>
                </c:pt>
                <c:pt idx="47">
                  <c:v>91</c:v>
                </c:pt>
                <c:pt idx="48">
                  <c:v>94</c:v>
                </c:pt>
                <c:pt idx="49">
                  <c:v>102</c:v>
                </c:pt>
                <c:pt idx="50">
                  <c:v>111</c:v>
                </c:pt>
                <c:pt idx="51">
                  <c:v>111</c:v>
                </c:pt>
                <c:pt idx="52">
                  <c:v>120</c:v>
                </c:pt>
                <c:pt idx="53">
                  <c:v>126</c:v>
                </c:pt>
                <c:pt idx="54">
                  <c:v>131</c:v>
                </c:pt>
                <c:pt idx="55">
                  <c:v>139</c:v>
                </c:pt>
                <c:pt idx="56">
                  <c:v>144</c:v>
                </c:pt>
                <c:pt idx="57">
                  <c:v>152</c:v>
                </c:pt>
                <c:pt idx="58">
                  <c:v>158</c:v>
                </c:pt>
                <c:pt idx="59">
                  <c:v>162</c:v>
                </c:pt>
                <c:pt idx="60">
                  <c:v>165</c:v>
                </c:pt>
                <c:pt idx="61">
                  <c:v>169</c:v>
                </c:pt>
                <c:pt idx="62">
                  <c:v>174</c:v>
                </c:pt>
                <c:pt idx="63">
                  <c:v>177</c:v>
                </c:pt>
                <c:pt idx="64">
                  <c:v>183</c:v>
                </c:pt>
                <c:pt idx="65">
                  <c:v>186</c:v>
                </c:pt>
                <c:pt idx="66">
                  <c:v>192</c:v>
                </c:pt>
                <c:pt idx="67">
                  <c:v>200</c:v>
                </c:pt>
                <c:pt idx="68">
                  <c:v>204</c:v>
                </c:pt>
                <c:pt idx="69">
                  <c:v>208</c:v>
                </c:pt>
                <c:pt idx="70">
                  <c:v>211</c:v>
                </c:pt>
                <c:pt idx="71">
                  <c:v>214</c:v>
                </c:pt>
                <c:pt idx="72">
                  <c:v>217</c:v>
                </c:pt>
                <c:pt idx="73">
                  <c:v>222</c:v>
                </c:pt>
                <c:pt idx="74">
                  <c:v>225</c:v>
                </c:pt>
                <c:pt idx="75">
                  <c:v>229</c:v>
                </c:pt>
                <c:pt idx="76">
                  <c:v>230</c:v>
                </c:pt>
                <c:pt idx="77">
                  <c:v>232</c:v>
                </c:pt>
                <c:pt idx="78">
                  <c:v>234</c:v>
                </c:pt>
                <c:pt idx="79">
                  <c:v>236</c:v>
                </c:pt>
                <c:pt idx="80">
                  <c:v>237</c:v>
                </c:pt>
                <c:pt idx="81">
                  <c:v>238</c:v>
                </c:pt>
                <c:pt idx="82">
                  <c:v>240</c:v>
                </c:pt>
                <c:pt idx="83">
                  <c:v>240</c:v>
                </c:pt>
                <c:pt idx="84">
                  <c:v>242</c:v>
                </c:pt>
                <c:pt idx="85">
                  <c:v>243</c:v>
                </c:pt>
                <c:pt idx="86">
                  <c:v>244</c:v>
                </c:pt>
                <c:pt idx="87">
                  <c:v>246</c:v>
                </c:pt>
                <c:pt idx="88">
                  <c:v>247</c:v>
                </c:pt>
                <c:pt idx="89">
                  <c:v>248</c:v>
                </c:pt>
                <c:pt idx="90">
                  <c:v>250</c:v>
                </c:pt>
                <c:pt idx="91">
                  <c:v>250</c:v>
                </c:pt>
                <c:pt idx="92">
                  <c:v>252</c:v>
                </c:pt>
                <c:pt idx="93">
                  <c:v>254</c:v>
                </c:pt>
                <c:pt idx="94">
                  <c:v>255</c:v>
                </c:pt>
                <c:pt idx="95">
                  <c:v>256</c:v>
                </c:pt>
                <c:pt idx="96">
                  <c:v>256</c:v>
                </c:pt>
                <c:pt idx="97">
                  <c:v>256</c:v>
                </c:pt>
                <c:pt idx="98">
                  <c:v>256</c:v>
                </c:pt>
                <c:pt idx="99">
                  <c:v>256</c:v>
                </c:pt>
                <c:pt idx="100">
                  <c:v>258</c:v>
                </c:pt>
                <c:pt idx="101">
                  <c:v>259</c:v>
                </c:pt>
                <c:pt idx="102">
                  <c:v>260</c:v>
                </c:pt>
                <c:pt idx="103">
                  <c:v>260</c:v>
                </c:pt>
                <c:pt idx="104">
                  <c:v>262</c:v>
                </c:pt>
                <c:pt idx="105">
                  <c:v>262</c:v>
                </c:pt>
                <c:pt idx="106">
                  <c:v>263</c:v>
                </c:pt>
                <c:pt idx="107">
                  <c:v>263</c:v>
                </c:pt>
                <c:pt idx="108">
                  <c:v>263</c:v>
                </c:pt>
                <c:pt idx="109">
                  <c:v>264</c:v>
                </c:pt>
                <c:pt idx="110">
                  <c:v>264</c:v>
                </c:pt>
                <c:pt idx="111">
                  <c:v>266</c:v>
                </c:pt>
                <c:pt idx="112">
                  <c:v>266</c:v>
                </c:pt>
                <c:pt idx="113">
                  <c:v>267</c:v>
                </c:pt>
                <c:pt idx="114">
                  <c:v>269</c:v>
                </c:pt>
                <c:pt idx="115">
                  <c:v>269</c:v>
                </c:pt>
                <c:pt idx="116">
                  <c:v>269</c:v>
                </c:pt>
                <c:pt idx="117">
                  <c:v>269</c:v>
                </c:pt>
                <c:pt idx="118">
                  <c:v>269</c:v>
                </c:pt>
                <c:pt idx="119">
                  <c:v>270</c:v>
                </c:pt>
                <c:pt idx="120">
                  <c:v>271</c:v>
                </c:pt>
                <c:pt idx="121">
                  <c:v>272</c:v>
                </c:pt>
                <c:pt idx="122">
                  <c:v>273</c:v>
                </c:pt>
                <c:pt idx="123">
                  <c:v>273</c:v>
                </c:pt>
                <c:pt idx="124">
                  <c:v>273</c:v>
                </c:pt>
                <c:pt idx="125">
                  <c:v>273</c:v>
                </c:pt>
                <c:pt idx="126">
                  <c:v>273</c:v>
                </c:pt>
                <c:pt idx="127">
                  <c:v>273</c:v>
                </c:pt>
                <c:pt idx="128">
                  <c:v>274</c:v>
                </c:pt>
                <c:pt idx="129">
                  <c:v>276</c:v>
                </c:pt>
                <c:pt idx="130">
                  <c:v>276</c:v>
                </c:pt>
                <c:pt idx="131">
                  <c:v>277</c:v>
                </c:pt>
                <c:pt idx="132">
                  <c:v>277</c:v>
                </c:pt>
                <c:pt idx="133">
                  <c:v>277</c:v>
                </c:pt>
                <c:pt idx="134">
                  <c:v>277</c:v>
                </c:pt>
                <c:pt idx="135">
                  <c:v>278</c:v>
                </c:pt>
                <c:pt idx="136">
                  <c:v>279</c:v>
                </c:pt>
                <c:pt idx="137">
                  <c:v>280</c:v>
                </c:pt>
                <c:pt idx="138">
                  <c:v>280</c:v>
                </c:pt>
                <c:pt idx="139">
                  <c:v>280</c:v>
                </c:pt>
                <c:pt idx="140">
                  <c:v>280</c:v>
                </c:pt>
                <c:pt idx="141">
                  <c:v>280</c:v>
                </c:pt>
                <c:pt idx="142">
                  <c:v>281</c:v>
                </c:pt>
                <c:pt idx="143">
                  <c:v>281</c:v>
                </c:pt>
                <c:pt idx="144">
                  <c:v>282</c:v>
                </c:pt>
                <c:pt idx="145">
                  <c:v>282</c:v>
                </c:pt>
                <c:pt idx="146">
                  <c:v>282</c:v>
                </c:pt>
                <c:pt idx="147">
                  <c:v>282</c:v>
                </c:pt>
                <c:pt idx="148">
                  <c:v>282</c:v>
                </c:pt>
                <c:pt idx="149">
                  <c:v>282</c:v>
                </c:pt>
                <c:pt idx="150">
                  <c:v>282</c:v>
                </c:pt>
                <c:pt idx="151">
                  <c:v>282</c:v>
                </c:pt>
                <c:pt idx="152">
                  <c:v>282</c:v>
                </c:pt>
                <c:pt idx="153">
                  <c:v>283</c:v>
                </c:pt>
                <c:pt idx="154">
                  <c:v>283</c:v>
                </c:pt>
                <c:pt idx="155">
                  <c:v>284</c:v>
                </c:pt>
                <c:pt idx="156">
                  <c:v>285</c:v>
                </c:pt>
                <c:pt idx="157">
                  <c:v>285</c:v>
                </c:pt>
                <c:pt idx="158">
                  <c:v>287</c:v>
                </c:pt>
                <c:pt idx="159">
                  <c:v>288</c:v>
                </c:pt>
                <c:pt idx="160">
                  <c:v>288</c:v>
                </c:pt>
                <c:pt idx="161">
                  <c:v>289</c:v>
                </c:pt>
                <c:pt idx="162">
                  <c:v>289</c:v>
                </c:pt>
                <c:pt idx="163">
                  <c:v>289</c:v>
                </c:pt>
                <c:pt idx="164">
                  <c:v>289</c:v>
                </c:pt>
                <c:pt idx="165">
                  <c:v>29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A63-43FF-968F-FEA330220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051200"/>
        <c:axId val="122049664"/>
      </c:lineChart>
      <c:dateAx>
        <c:axId val="12203814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039680"/>
        <c:crosses val="autoZero"/>
        <c:auto val="1"/>
        <c:lblOffset val="100"/>
        <c:baseTimeUnit val="days"/>
      </c:dateAx>
      <c:valAx>
        <c:axId val="12203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038144"/>
        <c:crosses val="autoZero"/>
        <c:crossBetween val="between"/>
      </c:valAx>
      <c:valAx>
        <c:axId val="12204966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051200"/>
        <c:crosses val="max"/>
        <c:crossBetween val="between"/>
      </c:valAx>
      <c:catAx>
        <c:axId val="122051200"/>
        <c:scaling>
          <c:orientation val="minMax"/>
        </c:scaling>
        <c:delete val="1"/>
        <c:axPos val="b"/>
        <c:majorTickMark val="out"/>
        <c:minorTickMark val="none"/>
        <c:tickLblPos val="nextTo"/>
        <c:crossAx val="1220496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RUS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RUS'!$K$33:$K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7.1942446043165471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4.2372881355932203E-3</c:v>
                </c:pt>
                <c:pt idx="25">
                  <c:v>0</c:v>
                </c:pt>
                <c:pt idx="26">
                  <c:v>1.2515644555694619E-3</c:v>
                </c:pt>
                <c:pt idx="27">
                  <c:v>0</c:v>
                </c:pt>
                <c:pt idx="28">
                  <c:v>3.3030553261767133E-3</c:v>
                </c:pt>
                <c:pt idx="29">
                  <c:v>6.8399452804377564E-4</c:v>
                </c:pt>
                <c:pt idx="30">
                  <c:v>4.5428733674048836E-3</c:v>
                </c:pt>
                <c:pt idx="31">
                  <c:v>3.1832651205093224E-3</c:v>
                </c:pt>
                <c:pt idx="32">
                  <c:v>2.3410066328521262E-3</c:v>
                </c:pt>
                <c:pt idx="33">
                  <c:v>1.2183978068839476E-3</c:v>
                </c:pt>
                <c:pt idx="34">
                  <c:v>2.3474178403755869E-3</c:v>
                </c:pt>
                <c:pt idx="35">
                  <c:v>4.5924225028702641E-4</c:v>
                </c:pt>
                <c:pt idx="36">
                  <c:v>4.0088194026859092E-4</c:v>
                </c:pt>
                <c:pt idx="37">
                  <c:v>1.8675721561969439E-3</c:v>
                </c:pt>
                <c:pt idx="38">
                  <c:v>7.1994240460763136E-4</c:v>
                </c:pt>
                <c:pt idx="39">
                  <c:v>1.6191306513887158E-3</c:v>
                </c:pt>
                <c:pt idx="40">
                  <c:v>1.9236934915036871E-3</c:v>
                </c:pt>
                <c:pt idx="41">
                  <c:v>1.088139281828074E-3</c:v>
                </c:pt>
                <c:pt idx="42">
                  <c:v>1.9303466580873482E-3</c:v>
                </c:pt>
                <c:pt idx="43">
                  <c:v>1.2544428183148652E-3</c:v>
                </c:pt>
                <c:pt idx="44">
                  <c:v>1.3165769000598444E-3</c:v>
                </c:pt>
                <c:pt idx="45">
                  <c:v>1.4554527497660878E-3</c:v>
                </c:pt>
                <c:pt idx="46">
                  <c:v>1.5242535640634808E-3</c:v>
                </c:pt>
                <c:pt idx="47">
                  <c:v>1.6140461380993623E-3</c:v>
                </c:pt>
                <c:pt idx="48">
                  <c:v>1.3724481043060558E-3</c:v>
                </c:pt>
                <c:pt idx="49">
                  <c:v>1.4361367920294407E-3</c:v>
                </c:pt>
                <c:pt idx="50">
                  <c:v>1.1224203464197341E-3</c:v>
                </c:pt>
                <c:pt idx="51">
                  <c:v>1.1786457129651028E-3</c:v>
                </c:pt>
                <c:pt idx="52">
                  <c:v>1.1768592311186357E-3</c:v>
                </c:pt>
                <c:pt idx="53">
                  <c:v>7.9146722948780768E-4</c:v>
                </c:pt>
                <c:pt idx="54">
                  <c:v>1.0466272437071537E-3</c:v>
                </c:pt>
                <c:pt idx="55">
                  <c:v>1.0570316629029933E-3</c:v>
                </c:pt>
                <c:pt idx="56">
                  <c:v>9.7550881653044031E-4</c:v>
                </c:pt>
                <c:pt idx="57">
                  <c:v>6.4002178797576087E-4</c:v>
                </c:pt>
                <c:pt idx="58">
                  <c:v>9.2396876226157173E-4</c:v>
                </c:pt>
                <c:pt idx="59">
                  <c:v>1.2465127322371936E-3</c:v>
                </c:pt>
                <c:pt idx="60">
                  <c:v>1.1458912424410887E-3</c:v>
                </c:pt>
                <c:pt idx="61">
                  <c:v>1.0233886958190307E-3</c:v>
                </c:pt>
                <c:pt idx="62">
                  <c:v>5.2977749345274985E-4</c:v>
                </c:pt>
                <c:pt idx="63">
                  <c:v>5.3793858225359165E-4</c:v>
                </c:pt>
                <c:pt idx="64">
                  <c:v>6.5086325020553577E-4</c:v>
                </c:pt>
                <c:pt idx="65">
                  <c:v>7.5506489584078464E-4</c:v>
                </c:pt>
                <c:pt idx="66">
                  <c:v>6.4153251674698255E-4</c:v>
                </c:pt>
                <c:pt idx="67">
                  <c:v>6.151050221927096E-4</c:v>
                </c:pt>
                <c:pt idx="68">
                  <c:v>6.4587562280863623E-4</c:v>
                </c:pt>
                <c:pt idx="69">
                  <c:v>6.5192317336141615E-4</c:v>
                </c:pt>
                <c:pt idx="70">
                  <c:v>5.3354998696440367E-4</c:v>
                </c:pt>
                <c:pt idx="71">
                  <c:v>5.4188981189505785E-4</c:v>
                </c:pt>
                <c:pt idx="72">
                  <c:v>5.959873895752337E-4</c:v>
                </c:pt>
                <c:pt idx="73">
                  <c:v>5.1442810063499723E-4</c:v>
                </c:pt>
                <c:pt idx="74">
                  <c:v>4.8423376515183071E-4</c:v>
                </c:pt>
                <c:pt idx="75">
                  <c:v>5.7532712183697371E-4</c:v>
                </c:pt>
                <c:pt idx="76">
                  <c:v>5.8852912230030808E-4</c:v>
                </c:pt>
                <c:pt idx="77">
                  <c:v>4.5555878646893479E-4</c:v>
                </c:pt>
                <c:pt idx="78">
                  <c:v>4.2975612520543288E-4</c:v>
                </c:pt>
                <c:pt idx="79">
                  <c:v>5.2813586409916093E-4</c:v>
                </c:pt>
                <c:pt idx="80">
                  <c:v>6.1093160281300058E-4</c:v>
                </c:pt>
                <c:pt idx="81">
                  <c:v>5.7637933929681722E-4</c:v>
                </c:pt>
                <c:pt idx="82">
                  <c:v>6.7636422664514324E-4</c:v>
                </c:pt>
                <c:pt idx="83">
                  <c:v>6.2227474997090084E-4</c:v>
                </c:pt>
                <c:pt idx="84">
                  <c:v>6.8133845153590608E-4</c:v>
                </c:pt>
                <c:pt idx="85">
                  <c:v>4.0414512324229816E-4</c:v>
                </c:pt>
                <c:pt idx="86">
                  <c:v>7.5325979670643644E-4</c:v>
                </c:pt>
                <c:pt idx="87">
                  <c:v>7.0798483769117786E-4</c:v>
                </c:pt>
                <c:pt idx="88">
                  <c:v>7.7504187007803866E-4</c:v>
                </c:pt>
                <c:pt idx="89">
                  <c:v>1.0361028242733882E-3</c:v>
                </c:pt>
                <c:pt idx="90">
                  <c:v>8.0806457373477621E-4</c:v>
                </c:pt>
                <c:pt idx="91">
                  <c:v>6.1455972139959293E-4</c:v>
                </c:pt>
                <c:pt idx="92">
                  <c:v>6.8042936837835362E-4</c:v>
                </c:pt>
                <c:pt idx="93">
                  <c:v>7.7789412946380871E-4</c:v>
                </c:pt>
                <c:pt idx="94">
                  <c:v>7.6440382979274719E-4</c:v>
                </c:pt>
                <c:pt idx="95">
                  <c:v>7.2743647920744069E-4</c:v>
                </c:pt>
                <c:pt idx="96">
                  <c:v>6.2347108869309205E-4</c:v>
                </c:pt>
                <c:pt idx="97">
                  <c:v>8.5097559816673079E-4</c:v>
                </c:pt>
                <c:pt idx="98">
                  <c:v>5.789587383884208E-4</c:v>
                </c:pt>
                <c:pt idx="99">
                  <c:v>4.7669716961055541E-4</c:v>
                </c:pt>
                <c:pt idx="100">
                  <c:v>7.1293370133497882E-4</c:v>
                </c:pt>
                <c:pt idx="101">
                  <c:v>9.130142573939361E-4</c:v>
                </c:pt>
                <c:pt idx="102">
                  <c:v>7.3385727329356853E-4</c:v>
                </c:pt>
                <c:pt idx="103">
                  <c:v>7.7995473705296447E-4</c:v>
                </c:pt>
                <c:pt idx="104">
                  <c:v>4.8470624250618636E-4</c:v>
                </c:pt>
                <c:pt idx="105">
                  <c:v>4.9892877058081177E-4</c:v>
                </c:pt>
                <c:pt idx="106">
                  <c:v>5.9141497065671881E-4</c:v>
                </c:pt>
                <c:pt idx="107">
                  <c:v>7.8652875924069407E-4</c:v>
                </c:pt>
                <c:pt idx="108">
                  <c:v>7.9615547192731179E-4</c:v>
                </c:pt>
                <c:pt idx="109">
                  <c:v>7.5430721855429973E-4</c:v>
                </c:pt>
                <c:pt idx="110">
                  <c:v>7.5649288227967672E-4</c:v>
                </c:pt>
                <c:pt idx="111">
                  <c:v>6.804446134990068E-4</c:v>
                </c:pt>
                <c:pt idx="112">
                  <c:v>4.6552151221887196E-4</c:v>
                </c:pt>
                <c:pt idx="113">
                  <c:v>4.0146047093426188E-4</c:v>
                </c:pt>
                <c:pt idx="114">
                  <c:v>6.3903901897068775E-4</c:v>
                </c:pt>
                <c:pt idx="115">
                  <c:v>6.5620712283004238E-4</c:v>
                </c:pt>
                <c:pt idx="116">
                  <c:v>3.9682885774339563E-4</c:v>
                </c:pt>
                <c:pt idx="117">
                  <c:v>7.6522737253094603E-4</c:v>
                </c:pt>
                <c:pt idx="118">
                  <c:v>8.2585814568489119E-4</c:v>
                </c:pt>
                <c:pt idx="119">
                  <c:v>4.5309570980552424E-4</c:v>
                </c:pt>
                <c:pt idx="120">
                  <c:v>4.0695899888086275E-4</c:v>
                </c:pt>
                <c:pt idx="121">
                  <c:v>6.7450375794950862E-4</c:v>
                </c:pt>
                <c:pt idx="122">
                  <c:v>9.528030135165079E-4</c:v>
                </c:pt>
                <c:pt idx="123">
                  <c:v>6.6298940569990488E-4</c:v>
                </c:pt>
                <c:pt idx="124">
                  <c:v>7.9176919927841029E-4</c:v>
                </c:pt>
                <c:pt idx="125">
                  <c:v>7.5929108583171927E-4</c:v>
                </c:pt>
                <c:pt idx="126">
                  <c:v>6.163016382585339E-4</c:v>
                </c:pt>
                <c:pt idx="127">
                  <c:v>6.1323775909295319E-4</c:v>
                </c:pt>
                <c:pt idx="128">
                  <c:v>8.8788441359270319E-4</c:v>
                </c:pt>
                <c:pt idx="129">
                  <c:v>7.8312101040822464E-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897-4141-909D-54EAD5137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517312"/>
        <c:axId val="133518848"/>
      </c:lineChart>
      <c:dateAx>
        <c:axId val="1335173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518848"/>
        <c:crosses val="autoZero"/>
        <c:auto val="1"/>
        <c:lblOffset val="100"/>
        <c:baseTimeUnit val="days"/>
      </c:dateAx>
      <c:valAx>
        <c:axId val="133518848"/>
        <c:scaling>
          <c:orientation val="minMax"/>
          <c:max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517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RUS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RUS'!$L$33:$L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9.0909090909090912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11904761904761904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7.1942446043165471E-3</c:v>
                </c:pt>
                <c:pt idx="19">
                  <c:v>0</c:v>
                </c:pt>
                <c:pt idx="20">
                  <c:v>1.2345679012345678E-2</c:v>
                </c:pt>
                <c:pt idx="21">
                  <c:v>1.3651877133105802E-2</c:v>
                </c:pt>
                <c:pt idx="22">
                  <c:v>0</c:v>
                </c:pt>
                <c:pt idx="23">
                  <c:v>1.4251781472684086E-2</c:v>
                </c:pt>
                <c:pt idx="24">
                  <c:v>1.4830508474576272E-2</c:v>
                </c:pt>
                <c:pt idx="25">
                  <c:v>1.437699680511182E-2</c:v>
                </c:pt>
                <c:pt idx="26">
                  <c:v>8.7609511889862324E-3</c:v>
                </c:pt>
                <c:pt idx="27">
                  <c:v>4.0526849037487338E-3</c:v>
                </c:pt>
                <c:pt idx="28">
                  <c:v>1.2386457473162676E-2</c:v>
                </c:pt>
                <c:pt idx="29">
                  <c:v>1.3679890560875513E-3</c:v>
                </c:pt>
                <c:pt idx="30">
                  <c:v>3.1232254400908575E-2</c:v>
                </c:pt>
                <c:pt idx="31">
                  <c:v>3.1377899045020467E-2</c:v>
                </c:pt>
                <c:pt idx="32">
                  <c:v>1.7557549746390948E-2</c:v>
                </c:pt>
                <c:pt idx="33">
                  <c:v>1.4011574779165398E-2</c:v>
                </c:pt>
                <c:pt idx="34">
                  <c:v>1.3562858633281168E-2</c:v>
                </c:pt>
                <c:pt idx="35">
                  <c:v>5.0516647531572909E-3</c:v>
                </c:pt>
                <c:pt idx="36">
                  <c:v>1.0222489476849068E-2</c:v>
                </c:pt>
                <c:pt idx="37">
                  <c:v>1.4940577249575551E-2</c:v>
                </c:pt>
                <c:pt idx="38">
                  <c:v>1.2383009359251259E-2</c:v>
                </c:pt>
                <c:pt idx="39">
                  <c:v>1.4696724374143729E-2</c:v>
                </c:pt>
                <c:pt idx="40">
                  <c:v>1.0366570481992091E-2</c:v>
                </c:pt>
                <c:pt idx="41">
                  <c:v>2.266956837141821E-2</c:v>
                </c:pt>
                <c:pt idx="42">
                  <c:v>1.978605324539532E-2</c:v>
                </c:pt>
                <c:pt idx="43">
                  <c:v>1.2474736915464493E-2</c:v>
                </c:pt>
                <c:pt idx="44">
                  <c:v>1.3405146618791143E-2</c:v>
                </c:pt>
                <c:pt idx="45">
                  <c:v>1.5178292961846345E-2</c:v>
                </c:pt>
                <c:pt idx="46">
                  <c:v>1.4256253922711378E-2</c:v>
                </c:pt>
                <c:pt idx="47">
                  <c:v>1.1258955987717503E-2</c:v>
                </c:pt>
                <c:pt idx="48">
                  <c:v>1.6023331617773202E-2</c:v>
                </c:pt>
                <c:pt idx="49">
                  <c:v>7.0011668611435242E-3</c:v>
                </c:pt>
                <c:pt idx="50">
                  <c:v>3.9539807657967907E-3</c:v>
                </c:pt>
                <c:pt idx="51">
                  <c:v>9.8682690085509592E-3</c:v>
                </c:pt>
                <c:pt idx="52">
                  <c:v>1.1293719288103398E-2</c:v>
                </c:pt>
                <c:pt idx="53">
                  <c:v>8.8757396449704144E-3</c:v>
                </c:pt>
                <c:pt idx="54">
                  <c:v>1.1809444066495717E-2</c:v>
                </c:pt>
                <c:pt idx="55">
                  <c:v>1.0922660516664264E-2</c:v>
                </c:pt>
                <c:pt idx="56">
                  <c:v>7.6414857294884488E-3</c:v>
                </c:pt>
                <c:pt idx="57">
                  <c:v>7.8845237284673516E-3</c:v>
                </c:pt>
                <c:pt idx="58">
                  <c:v>1.4049388028908831E-2</c:v>
                </c:pt>
                <c:pt idx="59">
                  <c:v>2.1724936190419659E-2</c:v>
                </c:pt>
                <c:pt idx="60">
                  <c:v>1.512349530865318E-2</c:v>
                </c:pt>
                <c:pt idx="61">
                  <c:v>1.7067138562565295E-2</c:v>
                </c:pt>
                <c:pt idx="62">
                  <c:v>1.7922472561524159E-2</c:v>
                </c:pt>
                <c:pt idx="63">
                  <c:v>1.5080829909385174E-2</c:v>
                </c:pt>
                <c:pt idx="64">
                  <c:v>1.2469169635516579E-2</c:v>
                </c:pt>
                <c:pt idx="65">
                  <c:v>1.4068051217244092E-2</c:v>
                </c:pt>
                <c:pt idx="66">
                  <c:v>1.0906052784698703E-2</c:v>
                </c:pt>
                <c:pt idx="67">
                  <c:v>1.7306818578967601E-2</c:v>
                </c:pt>
                <c:pt idx="68">
                  <c:v>1.8486542061002295E-2</c:v>
                </c:pt>
                <c:pt idx="69">
                  <c:v>3.3273155809638431E-2</c:v>
                </c:pt>
                <c:pt idx="70">
                  <c:v>1.449073260051051E-2</c:v>
                </c:pt>
                <c:pt idx="71">
                  <c:v>3.1677494854929177E-2</c:v>
                </c:pt>
                <c:pt idx="72">
                  <c:v>2.0670179464613945E-2</c:v>
                </c:pt>
                <c:pt idx="73">
                  <c:v>2.4065589582830962E-2</c:v>
                </c:pt>
                <c:pt idx="74">
                  <c:v>2.8778064731120091E-2</c:v>
                </c:pt>
                <c:pt idx="75">
                  <c:v>2.3909169594216181E-2</c:v>
                </c:pt>
                <c:pt idx="76">
                  <c:v>2.4431377009777495E-2</c:v>
                </c:pt>
                <c:pt idx="77">
                  <c:v>2.0388678879519239E-2</c:v>
                </c:pt>
                <c:pt idx="78">
                  <c:v>1.3393278803105578E-2</c:v>
                </c:pt>
                <c:pt idx="79">
                  <c:v>2.7192108272444625E-2</c:v>
                </c:pt>
                <c:pt idx="80">
                  <c:v>4.1914433372251939E-2</c:v>
                </c:pt>
                <c:pt idx="81">
                  <c:v>3.3080543339641735E-2</c:v>
                </c:pt>
                <c:pt idx="82">
                  <c:v>3.2212973567686022E-2</c:v>
                </c:pt>
                <c:pt idx="83">
                  <c:v>3.6311298539668899E-2</c:v>
                </c:pt>
                <c:pt idx="84">
                  <c:v>2.3882471343706302E-2</c:v>
                </c:pt>
                <c:pt idx="85">
                  <c:v>2.4156456877276061E-2</c:v>
                </c:pt>
                <c:pt idx="86">
                  <c:v>5.3381876742454412E-2</c:v>
                </c:pt>
                <c:pt idx="87">
                  <c:v>4.8719031160127699E-2</c:v>
                </c:pt>
                <c:pt idx="88">
                  <c:v>3.9130705911698677E-2</c:v>
                </c:pt>
                <c:pt idx="89">
                  <c:v>3.690669715429E-2</c:v>
                </c:pt>
                <c:pt idx="90">
                  <c:v>3.6662023643701559E-2</c:v>
                </c:pt>
                <c:pt idx="91">
                  <c:v>1.9657004422157995E-2</c:v>
                </c:pt>
                <c:pt idx="92">
                  <c:v>1.5837429721678217E-2</c:v>
                </c:pt>
                <c:pt idx="93">
                  <c:v>4.7391703887333575E-2</c:v>
                </c:pt>
                <c:pt idx="94">
                  <c:v>3.8682288720077042E-2</c:v>
                </c:pt>
                <c:pt idx="95">
                  <c:v>3.7402358972582574E-2</c:v>
                </c:pt>
                <c:pt idx="96">
                  <c:v>3.4810469118697639E-2</c:v>
                </c:pt>
                <c:pt idx="97">
                  <c:v>3.7572516511950378E-2</c:v>
                </c:pt>
                <c:pt idx="98">
                  <c:v>2.3058976020738819E-2</c:v>
                </c:pt>
                <c:pt idx="99">
                  <c:v>1.6829112577144072E-2</c:v>
                </c:pt>
                <c:pt idx="100">
                  <c:v>4.8742151475480916E-2</c:v>
                </c:pt>
                <c:pt idx="101">
                  <c:v>4.3866953533491987E-2</c:v>
                </c:pt>
                <c:pt idx="102">
                  <c:v>3.5643277099386458E-2</c:v>
                </c:pt>
                <c:pt idx="103">
                  <c:v>3.5004198117027305E-2</c:v>
                </c:pt>
                <c:pt idx="104">
                  <c:v>2.2390026956469977E-2</c:v>
                </c:pt>
                <c:pt idx="105">
                  <c:v>2.2674006649588487E-2</c:v>
                </c:pt>
                <c:pt idx="106">
                  <c:v>1.8548924079687997E-2</c:v>
                </c:pt>
                <c:pt idx="107">
                  <c:v>3.9770643323471161E-2</c:v>
                </c:pt>
                <c:pt idx="108">
                  <c:v>4.1121019735627137E-2</c:v>
                </c:pt>
                <c:pt idx="109">
                  <c:v>3.9824934412572892E-2</c:v>
                </c:pt>
                <c:pt idx="110">
                  <c:v>4.3642534125770079E-2</c:v>
                </c:pt>
                <c:pt idx="111">
                  <c:v>4.2994801572207433E-2</c:v>
                </c:pt>
                <c:pt idx="112">
                  <c:v>2.1858156876478779E-2</c:v>
                </c:pt>
                <c:pt idx="113">
                  <c:v>1.9882858060481075E-2</c:v>
                </c:pt>
                <c:pt idx="114">
                  <c:v>5.0120707370250019E-2</c:v>
                </c:pt>
                <c:pt idx="115">
                  <c:v>5.2730929513128404E-2</c:v>
                </c:pt>
                <c:pt idx="116">
                  <c:v>2.7625393558290235E-2</c:v>
                </c:pt>
                <c:pt idx="117">
                  <c:v>3.8987465053892008E-2</c:v>
                </c:pt>
                <c:pt idx="118">
                  <c:v>4.032208467681711E-2</c:v>
                </c:pt>
                <c:pt idx="119">
                  <c:v>2.546664415995167E-2</c:v>
                </c:pt>
                <c:pt idx="120">
                  <c:v>1.9206695360225064E-2</c:v>
                </c:pt>
                <c:pt idx="121">
                  <c:v>4.0273130223024228E-2</c:v>
                </c:pt>
                <c:pt idx="122">
                  <c:v>4.547750941723909E-2</c:v>
                </c:pt>
                <c:pt idx="123">
                  <c:v>2.7245707481857995E-2</c:v>
                </c:pt>
                <c:pt idx="124">
                  <c:v>3.9943856365869349E-2</c:v>
                </c:pt>
                <c:pt idx="125">
                  <c:v>4.0792572587318478E-2</c:v>
                </c:pt>
                <c:pt idx="126">
                  <c:v>1.7789960722268724E-2</c:v>
                </c:pt>
                <c:pt idx="127">
                  <c:v>1.6239444361165242E-2</c:v>
                </c:pt>
                <c:pt idx="128">
                  <c:v>4.274849552918808E-2</c:v>
                </c:pt>
                <c:pt idx="129">
                  <c:v>3.9224345957365438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ADD-473D-8953-9E26C2352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982656"/>
        <c:axId val="132984192"/>
      </c:lineChart>
      <c:dateAx>
        <c:axId val="13298265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984192"/>
        <c:crosses val="autoZero"/>
        <c:auto val="1"/>
        <c:lblOffset val="100"/>
        <c:baseTimeUnit val="days"/>
      </c:dateAx>
      <c:valAx>
        <c:axId val="132984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29826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RUS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RUS'!$M$33:$M$162</c:f>
              <c:numCache>
                <c:formatCode>General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.000000356324365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.8000008634015372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26.00002618986494</c:v>
                </c:pt>
                <c:pt idx="19">
                  <c:v>0</c:v>
                </c:pt>
                <c:pt idx="20">
                  <c:v>17.666697294623592</c:v>
                </c:pt>
                <c:pt idx="21">
                  <c:v>15.250031976749842</c:v>
                </c:pt>
                <c:pt idx="22">
                  <c:v>0</c:v>
                </c:pt>
                <c:pt idx="23">
                  <c:v>9.5000285128846986</c:v>
                </c:pt>
                <c:pt idx="24">
                  <c:v>18.111172543005168</c:v>
                </c:pt>
                <c:pt idx="25">
                  <c:v>20.222313402071286</c:v>
                </c:pt>
                <c:pt idx="26">
                  <c:v>24.500141023019356</c:v>
                </c:pt>
                <c:pt idx="27">
                  <c:v>57.000404650268408</c:v>
                </c:pt>
                <c:pt idx="28">
                  <c:v>14.210649400224748</c:v>
                </c:pt>
                <c:pt idx="29">
                  <c:v>100.66772484228737</c:v>
                </c:pt>
                <c:pt idx="30">
                  <c:v>7.9524810024645349</c:v>
                </c:pt>
                <c:pt idx="31">
                  <c:v>5.789566398546043</c:v>
                </c:pt>
                <c:pt idx="32">
                  <c:v>15.117934739363111</c:v>
                </c:pt>
                <c:pt idx="33">
                  <c:v>12.020292240751674</c:v>
                </c:pt>
                <c:pt idx="34">
                  <c:v>9.5412548698759423</c:v>
                </c:pt>
                <c:pt idx="35">
                  <c:v>27.41755550713194</c:v>
                </c:pt>
                <c:pt idx="36">
                  <c:v>18.000664720182247</c:v>
                </c:pt>
                <c:pt idx="37">
                  <c:v>11.657072327908139</c:v>
                </c:pt>
                <c:pt idx="38">
                  <c:v>12.912751270796679</c:v>
                </c:pt>
                <c:pt idx="39">
                  <c:v>11.138066447890505</c:v>
                </c:pt>
                <c:pt idx="40">
                  <c:v>15.531513004682456</c:v>
                </c:pt>
                <c:pt idx="41">
                  <c:v>6.3631150314646989</c:v>
                </c:pt>
                <c:pt idx="42">
                  <c:v>8.0970499930283637</c:v>
                </c:pt>
                <c:pt idx="43">
                  <c:v>12.986174888319326</c:v>
                </c:pt>
                <c:pt idx="44">
                  <c:v>11.277839155073242</c:v>
                </c:pt>
                <c:pt idx="45">
                  <c:v>10.589031164966661</c:v>
                </c:pt>
                <c:pt idx="46">
                  <c:v>9.7970986461183305</c:v>
                </c:pt>
                <c:pt idx="47">
                  <c:v>12.448866417569024</c:v>
                </c:pt>
                <c:pt idx="48">
                  <c:v>9.4399402971687802</c:v>
                </c:pt>
                <c:pt idx="49">
                  <c:v>21.494780966811774</c:v>
                </c:pt>
                <c:pt idx="50">
                  <c:v>21.453535915470209</c:v>
                </c:pt>
                <c:pt idx="51">
                  <c:v>11.807159712060361</c:v>
                </c:pt>
                <c:pt idx="52">
                  <c:v>8.6720095607302756</c:v>
                </c:pt>
                <c:pt idx="53">
                  <c:v>9.3097428731184717</c:v>
                </c:pt>
                <c:pt idx="54">
                  <c:v>7.9396431500900952</c:v>
                </c:pt>
                <c:pt idx="55">
                  <c:v>7.979688075931211</c:v>
                </c:pt>
                <c:pt idx="56">
                  <c:v>10.916385606699791</c:v>
                </c:pt>
                <c:pt idx="57">
                  <c:v>9.9064535187867708</c:v>
                </c:pt>
                <c:pt idx="58">
                  <c:v>5.4225111702870326</c:v>
                </c:pt>
                <c:pt idx="59">
                  <c:v>3.0205411079880546</c:v>
                </c:pt>
                <c:pt idx="60">
                  <c:v>4.9538623238025883</c:v>
                </c:pt>
                <c:pt idx="61">
                  <c:v>4.6781340371722475</c:v>
                </c:pt>
                <c:pt idx="62">
                  <c:v>5.2169835132633633</c:v>
                </c:pt>
                <c:pt idx="63">
                  <c:v>6.3195050162530899</c:v>
                </c:pt>
                <c:pt idx="64">
                  <c:v>6.913038199912017</c:v>
                </c:pt>
                <c:pt idx="65">
                  <c:v>5.4220192415625323</c:v>
                </c:pt>
                <c:pt idx="66">
                  <c:v>6.8283292532070439</c:v>
                </c:pt>
                <c:pt idx="67">
                  <c:v>4.3852512868978177</c:v>
                </c:pt>
                <c:pt idx="68">
                  <c:v>3.6899772811693516</c:v>
                </c:pt>
                <c:pt idx="69">
                  <c:v>2.0012827959539052</c:v>
                </c:pt>
                <c:pt idx="70">
                  <c:v>4.449964583001929</c:v>
                </c:pt>
                <c:pt idx="71">
                  <c:v>2.0885260669444339</c:v>
                </c:pt>
                <c:pt idx="72">
                  <c:v>2.8589722401423727</c:v>
                </c:pt>
                <c:pt idx="73">
                  <c:v>2.1896630032369977</c:v>
                </c:pt>
                <c:pt idx="74">
                  <c:v>1.7776842931191728</c:v>
                </c:pt>
                <c:pt idx="75">
                  <c:v>2.2076003667211124</c:v>
                </c:pt>
                <c:pt idx="76">
                  <c:v>1.8218225036890161</c:v>
                </c:pt>
                <c:pt idx="77">
                  <c:v>2.2615979507331292</c:v>
                </c:pt>
                <c:pt idx="78">
                  <c:v>3.0554378339800374</c:v>
                </c:pt>
                <c:pt idx="79">
                  <c:v>1.537688408092047</c:v>
                </c:pt>
                <c:pt idx="80">
                  <c:v>0.93455888703135126</c:v>
                </c:pt>
                <c:pt idx="81">
                  <c:v>1.1957603245920108</c:v>
                </c:pt>
                <c:pt idx="82">
                  <c:v>1.2220174919241826</c:v>
                </c:pt>
                <c:pt idx="83">
                  <c:v>1.1460788719033836</c:v>
                </c:pt>
                <c:pt idx="84">
                  <c:v>1.562515785106962</c:v>
                </c:pt>
                <c:pt idx="85">
                  <c:v>1.6038574788315327</c:v>
                </c:pt>
                <c:pt idx="86">
                  <c:v>0.7146455770237895</c:v>
                </c:pt>
                <c:pt idx="87">
                  <c:v>0.74366139023347444</c:v>
                </c:pt>
                <c:pt idx="88">
                  <c:v>0.93674705398917057</c:v>
                </c:pt>
                <c:pt idx="89">
                  <c:v>1.011572851129777</c:v>
                </c:pt>
                <c:pt idx="90">
                  <c:v>1.0694437185637977</c:v>
                </c:pt>
                <c:pt idx="91">
                  <c:v>2.0415760759070132</c:v>
                </c:pt>
                <c:pt idx="92">
                  <c:v>2.2468081720273898</c:v>
                </c:pt>
                <c:pt idx="93">
                  <c:v>0.78821833937420649</c:v>
                </c:pt>
                <c:pt idx="94">
                  <c:v>0.93647959603896003</c:v>
                </c:pt>
                <c:pt idx="95">
                  <c:v>1.0049032872253452</c:v>
                </c:pt>
                <c:pt idx="96">
                  <c:v>1.0684747127682472</c:v>
                </c:pt>
                <c:pt idx="97">
                  <c:v>0.99756226050269436</c:v>
                </c:pt>
                <c:pt idx="98">
                  <c:v>1.644900290704884</c:v>
                </c:pt>
                <c:pt idx="99">
                  <c:v>2.2131828000332163</c:v>
                </c:pt>
                <c:pt idx="100">
                  <c:v>0.72627741929169964</c:v>
                </c:pt>
                <c:pt idx="101">
                  <c:v>0.79488058956824326</c:v>
                </c:pt>
                <c:pt idx="102">
                  <c:v>1.0329289952091392</c:v>
                </c:pt>
                <c:pt idx="103">
                  <c:v>1.0709765342540654</c:v>
                </c:pt>
                <c:pt idx="104">
                  <c:v>1.6222204154801239</c:v>
                </c:pt>
                <c:pt idx="105">
                  <c:v>1.5995056820942712</c:v>
                </c:pt>
                <c:pt idx="106">
                  <c:v>1.7819474322933251</c:v>
                </c:pt>
                <c:pt idx="107">
                  <c:v>0.83113015799608836</c:v>
                </c:pt>
                <c:pt idx="108">
                  <c:v>0.76887740540044291</c:v>
                </c:pt>
                <c:pt idx="109">
                  <c:v>0.79680715193536689</c:v>
                </c:pt>
                <c:pt idx="110">
                  <c:v>0.75324512134404364</c:v>
                </c:pt>
                <c:pt idx="111">
                  <c:v>0.7645410143585788</c:v>
                </c:pt>
                <c:pt idx="112">
                  <c:v>1.48222463260155</c:v>
                </c:pt>
                <c:pt idx="113">
                  <c:v>1.586765262481495</c:v>
                </c:pt>
                <c:pt idx="114">
                  <c:v>0.61245509576483836</c:v>
                </c:pt>
                <c:pt idx="115">
                  <c:v>0.57422974721774966</c:v>
                </c:pt>
                <c:pt idx="116">
                  <c:v>1.1102752876664059</c:v>
                </c:pt>
                <c:pt idx="117">
                  <c:v>0.74555838541556874</c:v>
                </c:pt>
                <c:pt idx="118">
                  <c:v>0.73366001698644279</c:v>
                </c:pt>
                <c:pt idx="119">
                  <c:v>1.1676542447851257</c:v>
                </c:pt>
                <c:pt idx="120">
                  <c:v>1.5137889556609796</c:v>
                </c:pt>
                <c:pt idx="121">
                  <c:v>0.71798576994172159</c:v>
                </c:pt>
                <c:pt idx="122">
                  <c:v>0.62796272880398463</c:v>
                </c:pt>
                <c:pt idx="123">
                  <c:v>1.0960521549470834</c:v>
                </c:pt>
                <c:pt idx="124">
                  <c:v>0.74439481887497427</c:v>
                </c:pt>
                <c:pt idx="125">
                  <c:v>0.72802352610117682</c:v>
                </c:pt>
                <c:pt idx="126">
                  <c:v>1.6866955282828733</c:v>
                </c:pt>
                <c:pt idx="127">
                  <c:v>1.7789124624039427</c:v>
                </c:pt>
                <c:pt idx="128">
                  <c:v>0.65698176733129188</c:v>
                </c:pt>
                <c:pt idx="129">
                  <c:v>0.7471475834798572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D5E-4716-BC7D-5531CBFF9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890048"/>
        <c:axId val="133891584"/>
      </c:lineChart>
      <c:dateAx>
        <c:axId val="13389004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891584"/>
        <c:crosses val="autoZero"/>
        <c:auto val="1"/>
        <c:lblOffset val="100"/>
        <c:baseTimeUnit val="days"/>
      </c:dateAx>
      <c:valAx>
        <c:axId val="133891584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8900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BRA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RUS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RA'!$F$4:$F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2</c:v>
                </c:pt>
                <c:pt idx="33">
                  <c:v>0</c:v>
                </c:pt>
                <c:pt idx="34">
                  <c:v>9</c:v>
                </c:pt>
                <c:pt idx="35">
                  <c:v>0</c:v>
                </c:pt>
                <c:pt idx="36">
                  <c:v>7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14</c:v>
                </c:pt>
                <c:pt idx="41">
                  <c:v>99</c:v>
                </c:pt>
                <c:pt idx="42">
                  <c:v>0</c:v>
                </c:pt>
                <c:pt idx="43">
                  <c:v>11</c:v>
                </c:pt>
                <c:pt idx="44">
                  <c:v>38</c:v>
                </c:pt>
                <c:pt idx="45">
                  <c:v>121</c:v>
                </c:pt>
                <c:pt idx="46">
                  <c:v>51</c:v>
                </c:pt>
                <c:pt idx="47">
                  <c:v>249</c:v>
                </c:pt>
                <c:pt idx="48">
                  <c:v>172</c:v>
                </c:pt>
                <c:pt idx="49">
                  <c:v>228</c:v>
                </c:pt>
                <c:pt idx="50">
                  <c:v>525</c:v>
                </c:pt>
                <c:pt idx="51">
                  <c:v>378</c:v>
                </c:pt>
                <c:pt idx="52">
                  <c:v>323</c:v>
                </c:pt>
                <c:pt idx="53">
                  <c:v>307</c:v>
                </c:pt>
                <c:pt idx="54">
                  <c:v>431</c:v>
                </c:pt>
                <c:pt idx="55">
                  <c:v>432</c:v>
                </c:pt>
                <c:pt idx="56">
                  <c:v>487</c:v>
                </c:pt>
                <c:pt idx="57">
                  <c:v>352</c:v>
                </c:pt>
                <c:pt idx="58">
                  <c:v>323</c:v>
                </c:pt>
                <c:pt idx="59">
                  <c:v>1138</c:v>
                </c:pt>
                <c:pt idx="60">
                  <c:v>1119</c:v>
                </c:pt>
                <c:pt idx="61">
                  <c:v>1208</c:v>
                </c:pt>
                <c:pt idx="62">
                  <c:v>1012</c:v>
                </c:pt>
                <c:pt idx="63">
                  <c:v>1304</c:v>
                </c:pt>
                <c:pt idx="64">
                  <c:v>770</c:v>
                </c:pt>
                <c:pt idx="65">
                  <c:v>1031</c:v>
                </c:pt>
                <c:pt idx="66">
                  <c:v>1873</c:v>
                </c:pt>
                <c:pt idx="67">
                  <c:v>2136</c:v>
                </c:pt>
                <c:pt idx="68">
                  <c:v>1922</c:v>
                </c:pt>
                <c:pt idx="69">
                  <c:v>1546</c:v>
                </c:pt>
                <c:pt idx="70">
                  <c:v>1089</c:v>
                </c:pt>
                <c:pt idx="71">
                  <c:v>1465</c:v>
                </c:pt>
                <c:pt idx="72">
                  <c:v>1238</c:v>
                </c:pt>
                <c:pt idx="73">
                  <c:v>1832</c:v>
                </c:pt>
                <c:pt idx="74">
                  <c:v>3058</c:v>
                </c:pt>
                <c:pt idx="75">
                  <c:v>2105</c:v>
                </c:pt>
                <c:pt idx="76">
                  <c:v>3257</c:v>
                </c:pt>
                <c:pt idx="77">
                  <c:v>2976</c:v>
                </c:pt>
                <c:pt idx="78">
                  <c:v>1996</c:v>
                </c:pt>
                <c:pt idx="79">
                  <c:v>2089</c:v>
                </c:pt>
                <c:pt idx="80">
                  <c:v>2336</c:v>
                </c:pt>
                <c:pt idx="81">
                  <c:v>2678</c:v>
                </c:pt>
                <c:pt idx="82">
                  <c:v>4279</c:v>
                </c:pt>
                <c:pt idx="83">
                  <c:v>4007</c:v>
                </c:pt>
                <c:pt idx="84">
                  <c:v>5281</c:v>
                </c:pt>
                <c:pt idx="85">
                  <c:v>3776</c:v>
                </c:pt>
                <c:pt idx="86">
                  <c:v>4346</c:v>
                </c:pt>
                <c:pt idx="87">
                  <c:v>5789</c:v>
                </c:pt>
                <c:pt idx="88">
                  <c:v>6450</c:v>
                </c:pt>
                <c:pt idx="89">
                  <c:v>7502</c:v>
                </c:pt>
                <c:pt idx="90">
                  <c:v>5015</c:v>
                </c:pt>
                <c:pt idx="91">
                  <c:v>4898</c:v>
                </c:pt>
                <c:pt idx="92">
                  <c:v>4726</c:v>
                </c:pt>
                <c:pt idx="93">
                  <c:v>6794</c:v>
                </c:pt>
                <c:pt idx="94">
                  <c:v>6835</c:v>
                </c:pt>
                <c:pt idx="95">
                  <c:v>11156</c:v>
                </c:pt>
                <c:pt idx="96">
                  <c:v>9162</c:v>
                </c:pt>
                <c:pt idx="97">
                  <c:v>11121</c:v>
                </c:pt>
                <c:pt idx="98">
                  <c:v>9167</c:v>
                </c:pt>
                <c:pt idx="99">
                  <c:v>6638</c:v>
                </c:pt>
                <c:pt idx="100">
                  <c:v>6895</c:v>
                </c:pt>
                <c:pt idx="101">
                  <c:v>8620</c:v>
                </c:pt>
                <c:pt idx="102">
                  <c:v>11923</c:v>
                </c:pt>
                <c:pt idx="103">
                  <c:v>13028</c:v>
                </c:pt>
                <c:pt idx="104">
                  <c:v>17126</c:v>
                </c:pt>
                <c:pt idx="105">
                  <c:v>13220</c:v>
                </c:pt>
                <c:pt idx="106">
                  <c:v>7569</c:v>
                </c:pt>
                <c:pt idx="107">
                  <c:v>14288</c:v>
                </c:pt>
                <c:pt idx="108">
                  <c:v>16517</c:v>
                </c:pt>
                <c:pt idx="109">
                  <c:v>19694</c:v>
                </c:pt>
                <c:pt idx="110">
                  <c:v>18508</c:v>
                </c:pt>
                <c:pt idx="111">
                  <c:v>20803</c:v>
                </c:pt>
                <c:pt idx="112">
                  <c:v>16508</c:v>
                </c:pt>
                <c:pt idx="113">
                  <c:v>15813</c:v>
                </c:pt>
                <c:pt idx="114">
                  <c:v>11687</c:v>
                </c:pt>
                <c:pt idx="115">
                  <c:v>16324</c:v>
                </c:pt>
                <c:pt idx="116">
                  <c:v>20599</c:v>
                </c:pt>
                <c:pt idx="117">
                  <c:v>26417</c:v>
                </c:pt>
                <c:pt idx="118">
                  <c:v>26928</c:v>
                </c:pt>
                <c:pt idx="119">
                  <c:v>33274</c:v>
                </c:pt>
                <c:pt idx="120">
                  <c:v>16409</c:v>
                </c:pt>
                <c:pt idx="121">
                  <c:v>11598</c:v>
                </c:pt>
                <c:pt idx="122">
                  <c:v>28936</c:v>
                </c:pt>
                <c:pt idx="123">
                  <c:v>28633</c:v>
                </c:pt>
                <c:pt idx="124">
                  <c:v>30925</c:v>
                </c:pt>
                <c:pt idx="125">
                  <c:v>30830</c:v>
                </c:pt>
                <c:pt idx="126">
                  <c:v>27075</c:v>
                </c:pt>
                <c:pt idx="127">
                  <c:v>18912</c:v>
                </c:pt>
                <c:pt idx="128">
                  <c:v>15654</c:v>
                </c:pt>
                <c:pt idx="129">
                  <c:v>32091</c:v>
                </c:pt>
                <c:pt idx="130">
                  <c:v>32913</c:v>
                </c:pt>
                <c:pt idx="131">
                  <c:v>30412</c:v>
                </c:pt>
                <c:pt idx="132">
                  <c:v>25982</c:v>
                </c:pt>
                <c:pt idx="133">
                  <c:v>21704</c:v>
                </c:pt>
                <c:pt idx="134">
                  <c:v>17110</c:v>
                </c:pt>
                <c:pt idx="135">
                  <c:v>20647</c:v>
                </c:pt>
                <c:pt idx="136">
                  <c:v>34918</c:v>
                </c:pt>
                <c:pt idx="137">
                  <c:v>32188</c:v>
                </c:pt>
                <c:pt idx="138">
                  <c:v>22765</c:v>
                </c:pt>
                <c:pt idx="139">
                  <c:v>54771</c:v>
                </c:pt>
                <c:pt idx="140">
                  <c:v>34666</c:v>
                </c:pt>
                <c:pt idx="141">
                  <c:v>15762</c:v>
                </c:pt>
                <c:pt idx="142">
                  <c:v>23129</c:v>
                </c:pt>
                <c:pt idx="143">
                  <c:v>39436</c:v>
                </c:pt>
                <c:pt idx="144">
                  <c:v>42725</c:v>
                </c:pt>
                <c:pt idx="145">
                  <c:v>39483</c:v>
                </c:pt>
                <c:pt idx="146">
                  <c:v>46860</c:v>
                </c:pt>
                <c:pt idx="147">
                  <c:v>38693</c:v>
                </c:pt>
                <c:pt idx="148">
                  <c:v>30476</c:v>
                </c:pt>
                <c:pt idx="149">
                  <c:v>24052</c:v>
                </c:pt>
                <c:pt idx="150">
                  <c:v>33846</c:v>
                </c:pt>
                <c:pt idx="151">
                  <c:v>46712</c:v>
                </c:pt>
                <c:pt idx="152">
                  <c:v>48105</c:v>
                </c:pt>
                <c:pt idx="153">
                  <c:v>42223</c:v>
                </c:pt>
                <c:pt idx="154">
                  <c:v>37923</c:v>
                </c:pt>
                <c:pt idx="155">
                  <c:v>26051</c:v>
                </c:pt>
                <c:pt idx="156">
                  <c:v>20229</c:v>
                </c:pt>
                <c:pt idx="157">
                  <c:v>45305</c:v>
                </c:pt>
                <c:pt idx="158">
                  <c:v>4457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C97-4747-90D6-C73B32BE98BA}"/>
            </c:ext>
          </c:extLst>
        </c:ser>
        <c:ser>
          <c:idx val="2"/>
          <c:order val="2"/>
          <c:tx>
            <c:strRef>
              <c:f>'data RUS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RUS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RUS'!$H$4:$H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0</c:v>
                </c:pt>
                <c:pt idx="52">
                  <c:v>6</c:v>
                </c:pt>
                <c:pt idx="53">
                  <c:v>7</c:v>
                </c:pt>
                <c:pt idx="54">
                  <c:v>9</c:v>
                </c:pt>
                <c:pt idx="55">
                  <c:v>7</c:v>
                </c:pt>
                <c:pt idx="56">
                  <c:v>4</c:v>
                </c:pt>
                <c:pt idx="57">
                  <c:v>15</c:v>
                </c:pt>
                <c:pt idx="58">
                  <c:v>2</c:v>
                </c:pt>
                <c:pt idx="59">
                  <c:v>55</c:v>
                </c:pt>
                <c:pt idx="60">
                  <c:v>69</c:v>
                </c:pt>
                <c:pt idx="61">
                  <c:v>45</c:v>
                </c:pt>
                <c:pt idx="62">
                  <c:v>46</c:v>
                </c:pt>
                <c:pt idx="63">
                  <c:v>52</c:v>
                </c:pt>
                <c:pt idx="64">
                  <c:v>22</c:v>
                </c:pt>
                <c:pt idx="65">
                  <c:v>51</c:v>
                </c:pt>
                <c:pt idx="66">
                  <c:v>88</c:v>
                </c:pt>
                <c:pt idx="67">
                  <c:v>86</c:v>
                </c:pt>
                <c:pt idx="68">
                  <c:v>118</c:v>
                </c:pt>
                <c:pt idx="69">
                  <c:v>97</c:v>
                </c:pt>
                <c:pt idx="70">
                  <c:v>250</c:v>
                </c:pt>
                <c:pt idx="71">
                  <c:v>246</c:v>
                </c:pt>
                <c:pt idx="72">
                  <c:v>179</c:v>
                </c:pt>
                <c:pt idx="73">
                  <c:v>224</c:v>
                </c:pt>
                <c:pt idx="74">
                  <c:v>292</c:v>
                </c:pt>
                <c:pt idx="75">
                  <c:v>318</c:v>
                </c:pt>
                <c:pt idx="76">
                  <c:v>286</c:v>
                </c:pt>
                <c:pt idx="77">
                  <c:v>467</c:v>
                </c:pt>
                <c:pt idx="78">
                  <c:v>234</c:v>
                </c:pt>
                <c:pt idx="79">
                  <c:v>155</c:v>
                </c:pt>
                <c:pt idx="80">
                  <c:v>427</c:v>
                </c:pt>
                <c:pt idx="81">
                  <c:v>547</c:v>
                </c:pt>
                <c:pt idx="82">
                  <c:v>471</c:v>
                </c:pt>
                <c:pt idx="83">
                  <c:v>677</c:v>
                </c:pt>
                <c:pt idx="84">
                  <c:v>682</c:v>
                </c:pt>
                <c:pt idx="85">
                  <c:v>517</c:v>
                </c:pt>
                <c:pt idx="86">
                  <c:v>579</c:v>
                </c:pt>
                <c:pt idx="87">
                  <c:v>1110</c:v>
                </c:pt>
                <c:pt idx="88">
                  <c:v>1830</c:v>
                </c:pt>
                <c:pt idx="89">
                  <c:v>1333</c:v>
                </c:pt>
                <c:pt idx="90">
                  <c:v>1601</c:v>
                </c:pt>
                <c:pt idx="91">
                  <c:v>1793</c:v>
                </c:pt>
                <c:pt idx="92">
                  <c:v>1626</c:v>
                </c:pt>
                <c:pt idx="93">
                  <c:v>1456</c:v>
                </c:pt>
                <c:pt idx="94">
                  <c:v>1770</c:v>
                </c:pt>
                <c:pt idx="95">
                  <c:v>1462</c:v>
                </c:pt>
                <c:pt idx="96">
                  <c:v>2476</c:v>
                </c:pt>
                <c:pt idx="97">
                  <c:v>2805</c:v>
                </c:pt>
                <c:pt idx="98">
                  <c:v>5308</c:v>
                </c:pt>
                <c:pt idx="99">
                  <c:v>2390</c:v>
                </c:pt>
                <c:pt idx="100">
                  <c:v>5495</c:v>
                </c:pt>
                <c:pt idx="101">
                  <c:v>3711</c:v>
                </c:pt>
                <c:pt idx="102">
                  <c:v>4491</c:v>
                </c:pt>
                <c:pt idx="103">
                  <c:v>5527</c:v>
                </c:pt>
                <c:pt idx="104">
                  <c:v>4696</c:v>
                </c:pt>
                <c:pt idx="105">
                  <c:v>4940</c:v>
                </c:pt>
                <c:pt idx="106">
                  <c:v>4207</c:v>
                </c:pt>
                <c:pt idx="107">
                  <c:v>2836</c:v>
                </c:pt>
                <c:pt idx="108">
                  <c:v>5921</c:v>
                </c:pt>
                <c:pt idx="109">
                  <c:v>9262</c:v>
                </c:pt>
                <c:pt idx="110">
                  <c:v>7289</c:v>
                </c:pt>
                <c:pt idx="111">
                  <c:v>7144</c:v>
                </c:pt>
                <c:pt idx="112">
                  <c:v>8111</c:v>
                </c:pt>
                <c:pt idx="113">
                  <c:v>5363</c:v>
                </c:pt>
                <c:pt idx="114">
                  <c:v>5499</c:v>
                </c:pt>
                <c:pt idx="115">
                  <c:v>12331</c:v>
                </c:pt>
                <c:pt idx="116">
                  <c:v>11079</c:v>
                </c:pt>
                <c:pt idx="117">
                  <c:v>8785</c:v>
                </c:pt>
                <c:pt idx="118">
                  <c:v>8264</c:v>
                </c:pt>
                <c:pt idx="119">
                  <c:v>8212</c:v>
                </c:pt>
                <c:pt idx="120">
                  <c:v>4414</c:v>
                </c:pt>
                <c:pt idx="121">
                  <c:v>3631</c:v>
                </c:pt>
                <c:pt idx="122">
                  <c:v>11088</c:v>
                </c:pt>
                <c:pt idx="123">
                  <c:v>8957</c:v>
                </c:pt>
                <c:pt idx="124">
                  <c:v>8638</c:v>
                </c:pt>
                <c:pt idx="125">
                  <c:v>8040</c:v>
                </c:pt>
                <c:pt idx="126">
                  <c:v>8698</c:v>
                </c:pt>
                <c:pt idx="127">
                  <c:v>5337</c:v>
                </c:pt>
                <c:pt idx="128">
                  <c:v>3954</c:v>
                </c:pt>
                <c:pt idx="129">
                  <c:v>11691</c:v>
                </c:pt>
                <c:pt idx="130">
                  <c:v>10378</c:v>
                </c:pt>
                <c:pt idx="131">
                  <c:v>8354</c:v>
                </c:pt>
                <c:pt idx="132">
                  <c:v>8213</c:v>
                </c:pt>
                <c:pt idx="133">
                  <c:v>5266</c:v>
                </c:pt>
                <c:pt idx="134">
                  <c:v>5408</c:v>
                </c:pt>
                <c:pt idx="135">
                  <c:v>4485</c:v>
                </c:pt>
                <c:pt idx="136">
                  <c:v>9759</c:v>
                </c:pt>
                <c:pt idx="137">
                  <c:v>10020</c:v>
                </c:pt>
                <c:pt idx="138">
                  <c:v>9609</c:v>
                </c:pt>
                <c:pt idx="139">
                  <c:v>10442</c:v>
                </c:pt>
                <c:pt idx="140">
                  <c:v>10173</c:v>
                </c:pt>
                <c:pt idx="141">
                  <c:v>5118</c:v>
                </c:pt>
                <c:pt idx="142">
                  <c:v>4705</c:v>
                </c:pt>
                <c:pt idx="143">
                  <c:v>12000</c:v>
                </c:pt>
                <c:pt idx="144">
                  <c:v>12375</c:v>
                </c:pt>
                <c:pt idx="145">
                  <c:v>6335</c:v>
                </c:pt>
                <c:pt idx="146">
                  <c:v>8967</c:v>
                </c:pt>
                <c:pt idx="147">
                  <c:v>9179</c:v>
                </c:pt>
                <c:pt idx="148">
                  <c:v>5733</c:v>
                </c:pt>
                <c:pt idx="149">
                  <c:v>4342</c:v>
                </c:pt>
                <c:pt idx="150">
                  <c:v>9195</c:v>
                </c:pt>
                <c:pt idx="151">
                  <c:v>10262</c:v>
                </c:pt>
                <c:pt idx="152">
                  <c:v>6041</c:v>
                </c:pt>
                <c:pt idx="153">
                  <c:v>8879</c:v>
                </c:pt>
                <c:pt idx="154">
                  <c:v>8972</c:v>
                </c:pt>
                <c:pt idx="155">
                  <c:v>3868</c:v>
                </c:pt>
                <c:pt idx="156">
                  <c:v>3575</c:v>
                </c:pt>
                <c:pt idx="157">
                  <c:v>9533</c:v>
                </c:pt>
                <c:pt idx="158">
                  <c:v>861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936640"/>
        <c:axId val="133938176"/>
      </c:lineChart>
      <c:lineChart>
        <c:grouping val="standard"/>
        <c:varyColors val="0"/>
        <c:ser>
          <c:idx val="1"/>
          <c:order val="1"/>
          <c:tx>
            <c:strRef>
              <c:f>'data RUS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RUS'!$G$4:$G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2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4</c:v>
                </c:pt>
                <c:pt idx="58">
                  <c:v>1</c:v>
                </c:pt>
                <c:pt idx="59">
                  <c:v>8</c:v>
                </c:pt>
                <c:pt idx="60">
                  <c:v>7</c:v>
                </c:pt>
                <c:pt idx="61">
                  <c:v>6</c:v>
                </c:pt>
                <c:pt idx="62">
                  <c:v>4</c:v>
                </c:pt>
                <c:pt idx="63">
                  <c:v>9</c:v>
                </c:pt>
                <c:pt idx="64">
                  <c:v>2</c:v>
                </c:pt>
                <c:pt idx="65">
                  <c:v>2</c:v>
                </c:pt>
                <c:pt idx="66">
                  <c:v>11</c:v>
                </c:pt>
                <c:pt idx="67">
                  <c:v>5</c:v>
                </c:pt>
                <c:pt idx="68">
                  <c:v>13</c:v>
                </c:pt>
                <c:pt idx="69">
                  <c:v>18</c:v>
                </c:pt>
                <c:pt idx="70">
                  <c:v>12</c:v>
                </c:pt>
                <c:pt idx="71">
                  <c:v>24</c:v>
                </c:pt>
                <c:pt idx="72">
                  <c:v>18</c:v>
                </c:pt>
                <c:pt idx="73">
                  <c:v>22</c:v>
                </c:pt>
                <c:pt idx="74">
                  <c:v>28</c:v>
                </c:pt>
                <c:pt idx="75">
                  <c:v>34</c:v>
                </c:pt>
                <c:pt idx="76">
                  <c:v>41</c:v>
                </c:pt>
                <c:pt idx="77">
                  <c:v>40</c:v>
                </c:pt>
                <c:pt idx="78">
                  <c:v>48</c:v>
                </c:pt>
                <c:pt idx="79">
                  <c:v>44</c:v>
                </c:pt>
                <c:pt idx="80">
                  <c:v>51</c:v>
                </c:pt>
                <c:pt idx="81">
                  <c:v>57</c:v>
                </c:pt>
                <c:pt idx="82">
                  <c:v>42</c:v>
                </c:pt>
                <c:pt idx="83">
                  <c:v>60</c:v>
                </c:pt>
                <c:pt idx="84">
                  <c:v>66</c:v>
                </c:pt>
                <c:pt idx="85">
                  <c:v>66</c:v>
                </c:pt>
                <c:pt idx="86">
                  <c:v>47</c:v>
                </c:pt>
                <c:pt idx="87">
                  <c:v>73</c:v>
                </c:pt>
                <c:pt idx="88">
                  <c:v>105</c:v>
                </c:pt>
                <c:pt idx="89">
                  <c:v>101</c:v>
                </c:pt>
                <c:pt idx="90">
                  <c:v>96</c:v>
                </c:pt>
                <c:pt idx="91">
                  <c:v>53</c:v>
                </c:pt>
                <c:pt idx="92">
                  <c:v>58</c:v>
                </c:pt>
                <c:pt idx="93">
                  <c:v>76</c:v>
                </c:pt>
                <c:pt idx="94">
                  <c:v>95</c:v>
                </c:pt>
                <c:pt idx="95">
                  <c:v>86</c:v>
                </c:pt>
                <c:pt idx="96">
                  <c:v>88</c:v>
                </c:pt>
                <c:pt idx="97">
                  <c:v>98</c:v>
                </c:pt>
                <c:pt idx="98">
                  <c:v>104</c:v>
                </c:pt>
                <c:pt idx="99">
                  <c:v>88</c:v>
                </c:pt>
                <c:pt idx="100">
                  <c:v>94</c:v>
                </c:pt>
                <c:pt idx="101">
                  <c:v>107</c:v>
                </c:pt>
                <c:pt idx="102">
                  <c:v>96</c:v>
                </c:pt>
                <c:pt idx="103">
                  <c:v>93</c:v>
                </c:pt>
                <c:pt idx="104">
                  <c:v>113</c:v>
                </c:pt>
                <c:pt idx="105">
                  <c:v>119</c:v>
                </c:pt>
                <c:pt idx="106">
                  <c:v>94</c:v>
                </c:pt>
                <c:pt idx="107">
                  <c:v>91</c:v>
                </c:pt>
                <c:pt idx="108">
                  <c:v>115</c:v>
                </c:pt>
                <c:pt idx="109">
                  <c:v>135</c:v>
                </c:pt>
                <c:pt idx="110">
                  <c:v>127</c:v>
                </c:pt>
                <c:pt idx="111">
                  <c:v>150</c:v>
                </c:pt>
                <c:pt idx="112">
                  <c:v>139</c:v>
                </c:pt>
                <c:pt idx="113">
                  <c:v>153</c:v>
                </c:pt>
                <c:pt idx="114">
                  <c:v>92</c:v>
                </c:pt>
                <c:pt idx="115">
                  <c:v>174</c:v>
                </c:pt>
                <c:pt idx="116">
                  <c:v>161</c:v>
                </c:pt>
                <c:pt idx="117">
                  <c:v>174</c:v>
                </c:pt>
                <c:pt idx="118">
                  <c:v>232</c:v>
                </c:pt>
                <c:pt idx="119">
                  <c:v>181</c:v>
                </c:pt>
                <c:pt idx="120">
                  <c:v>138</c:v>
                </c:pt>
                <c:pt idx="121">
                  <c:v>156</c:v>
                </c:pt>
                <c:pt idx="122">
                  <c:v>182</c:v>
                </c:pt>
                <c:pt idx="123">
                  <c:v>177</c:v>
                </c:pt>
                <c:pt idx="124">
                  <c:v>168</c:v>
                </c:pt>
                <c:pt idx="125">
                  <c:v>144</c:v>
                </c:pt>
                <c:pt idx="126">
                  <c:v>197</c:v>
                </c:pt>
                <c:pt idx="127">
                  <c:v>134</c:v>
                </c:pt>
                <c:pt idx="128">
                  <c:v>112</c:v>
                </c:pt>
                <c:pt idx="129">
                  <c:v>171</c:v>
                </c:pt>
                <c:pt idx="130">
                  <c:v>216</c:v>
                </c:pt>
                <c:pt idx="131">
                  <c:v>172</c:v>
                </c:pt>
                <c:pt idx="132">
                  <c:v>183</c:v>
                </c:pt>
                <c:pt idx="133">
                  <c:v>114</c:v>
                </c:pt>
                <c:pt idx="134">
                  <c:v>119</c:v>
                </c:pt>
                <c:pt idx="135">
                  <c:v>143</c:v>
                </c:pt>
                <c:pt idx="136">
                  <c:v>193</c:v>
                </c:pt>
                <c:pt idx="137">
                  <c:v>194</c:v>
                </c:pt>
                <c:pt idx="138">
                  <c:v>182</c:v>
                </c:pt>
                <c:pt idx="139">
                  <c:v>181</c:v>
                </c:pt>
                <c:pt idx="140">
                  <c:v>161</c:v>
                </c:pt>
                <c:pt idx="141">
                  <c:v>109</c:v>
                </c:pt>
                <c:pt idx="142">
                  <c:v>95</c:v>
                </c:pt>
                <c:pt idx="143">
                  <c:v>153</c:v>
                </c:pt>
                <c:pt idx="144">
                  <c:v>154</c:v>
                </c:pt>
                <c:pt idx="145">
                  <c:v>91</c:v>
                </c:pt>
                <c:pt idx="146">
                  <c:v>176</c:v>
                </c:pt>
                <c:pt idx="147">
                  <c:v>188</c:v>
                </c:pt>
                <c:pt idx="148">
                  <c:v>102</c:v>
                </c:pt>
                <c:pt idx="149">
                  <c:v>92</c:v>
                </c:pt>
                <c:pt idx="150">
                  <c:v>154</c:v>
                </c:pt>
                <c:pt idx="151">
                  <c:v>215</c:v>
                </c:pt>
                <c:pt idx="152">
                  <c:v>147</c:v>
                </c:pt>
                <c:pt idx="153">
                  <c:v>176</c:v>
                </c:pt>
                <c:pt idx="154">
                  <c:v>167</c:v>
                </c:pt>
                <c:pt idx="155">
                  <c:v>134</c:v>
                </c:pt>
                <c:pt idx="156">
                  <c:v>135</c:v>
                </c:pt>
                <c:pt idx="157">
                  <c:v>198</c:v>
                </c:pt>
                <c:pt idx="158">
                  <c:v>17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941504"/>
        <c:axId val="133939968"/>
      </c:lineChart>
      <c:dateAx>
        <c:axId val="1339366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938176"/>
        <c:crosses val="autoZero"/>
        <c:auto val="1"/>
        <c:lblOffset val="100"/>
        <c:baseTimeUnit val="days"/>
      </c:dateAx>
      <c:valAx>
        <c:axId val="13393817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936640"/>
        <c:crosses val="autoZero"/>
        <c:crossBetween val="between"/>
      </c:valAx>
      <c:valAx>
        <c:axId val="13393996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941504"/>
        <c:crosses val="max"/>
        <c:crossBetween val="between"/>
      </c:valAx>
      <c:catAx>
        <c:axId val="133941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339399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RUS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RUS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RUS'!$B$4:$B$162</c:f>
              <c:numCache>
                <c:formatCode>General</c:formatCode>
                <c:ptCount val="159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4</c:v>
                </c:pt>
                <c:pt idx="34">
                  <c:v>13</c:v>
                </c:pt>
                <c:pt idx="35">
                  <c:v>13</c:v>
                </c:pt>
                <c:pt idx="36">
                  <c:v>17</c:v>
                </c:pt>
                <c:pt idx="37">
                  <c:v>17</c:v>
                </c:pt>
                <c:pt idx="38">
                  <c:v>20</c:v>
                </c:pt>
                <c:pt idx="39">
                  <c:v>20</c:v>
                </c:pt>
                <c:pt idx="40">
                  <c:v>28</c:v>
                </c:pt>
                <c:pt idx="41">
                  <c:v>45</c:v>
                </c:pt>
                <c:pt idx="42">
                  <c:v>59</c:v>
                </c:pt>
                <c:pt idx="43">
                  <c:v>63</c:v>
                </c:pt>
                <c:pt idx="44">
                  <c:v>90</c:v>
                </c:pt>
                <c:pt idx="45">
                  <c:v>114</c:v>
                </c:pt>
                <c:pt idx="46">
                  <c:v>147</c:v>
                </c:pt>
                <c:pt idx="47">
                  <c:v>199</c:v>
                </c:pt>
                <c:pt idx="48">
                  <c:v>253</c:v>
                </c:pt>
                <c:pt idx="49">
                  <c:v>306</c:v>
                </c:pt>
                <c:pt idx="50">
                  <c:v>367</c:v>
                </c:pt>
                <c:pt idx="51">
                  <c:v>438</c:v>
                </c:pt>
                <c:pt idx="52">
                  <c:v>495</c:v>
                </c:pt>
                <c:pt idx="53">
                  <c:v>658</c:v>
                </c:pt>
                <c:pt idx="54">
                  <c:v>840</c:v>
                </c:pt>
                <c:pt idx="55">
                  <c:v>1036</c:v>
                </c:pt>
                <c:pt idx="56">
                  <c:v>1264</c:v>
                </c:pt>
                <c:pt idx="57">
                  <c:v>1534</c:v>
                </c:pt>
                <c:pt idx="58">
                  <c:v>1836</c:v>
                </c:pt>
                <c:pt idx="59">
                  <c:v>2337</c:v>
                </c:pt>
                <c:pt idx="60">
                  <c:v>2777</c:v>
                </c:pt>
                <c:pt idx="61">
                  <c:v>3548</c:v>
                </c:pt>
                <c:pt idx="62">
                  <c:v>4149</c:v>
                </c:pt>
                <c:pt idx="63">
                  <c:v>4731</c:v>
                </c:pt>
                <c:pt idx="64">
                  <c:v>5389</c:v>
                </c:pt>
                <c:pt idx="65">
                  <c:v>6343</c:v>
                </c:pt>
                <c:pt idx="66">
                  <c:v>7497</c:v>
                </c:pt>
                <c:pt idx="67">
                  <c:v>8672</c:v>
                </c:pt>
                <c:pt idx="68">
                  <c:v>10131</c:v>
                </c:pt>
                <c:pt idx="69">
                  <c:v>11917</c:v>
                </c:pt>
                <c:pt idx="70">
                  <c:v>13584</c:v>
                </c:pt>
                <c:pt idx="71">
                  <c:v>15770</c:v>
                </c:pt>
                <c:pt idx="72">
                  <c:v>18328</c:v>
                </c:pt>
                <c:pt idx="73">
                  <c:v>21102</c:v>
                </c:pt>
                <c:pt idx="74">
                  <c:v>24490</c:v>
                </c:pt>
                <c:pt idx="75">
                  <c:v>27938</c:v>
                </c:pt>
                <c:pt idx="76">
                  <c:v>32008</c:v>
                </c:pt>
                <c:pt idx="77">
                  <c:v>36793</c:v>
                </c:pt>
                <c:pt idx="78">
                  <c:v>42853</c:v>
                </c:pt>
                <c:pt idx="79">
                  <c:v>47121</c:v>
                </c:pt>
                <c:pt idx="80">
                  <c:v>52763</c:v>
                </c:pt>
                <c:pt idx="81">
                  <c:v>57999</c:v>
                </c:pt>
                <c:pt idx="82">
                  <c:v>62773</c:v>
                </c:pt>
                <c:pt idx="83">
                  <c:v>68622</c:v>
                </c:pt>
                <c:pt idx="84">
                  <c:v>74588</c:v>
                </c:pt>
                <c:pt idx="85">
                  <c:v>80949</c:v>
                </c:pt>
                <c:pt idx="86">
                  <c:v>87147</c:v>
                </c:pt>
                <c:pt idx="87">
                  <c:v>93558</c:v>
                </c:pt>
                <c:pt idx="88">
                  <c:v>99399</c:v>
                </c:pt>
                <c:pt idx="89">
                  <c:v>106498</c:v>
                </c:pt>
                <c:pt idx="90">
                  <c:v>114431</c:v>
                </c:pt>
                <c:pt idx="91">
                  <c:v>124054</c:v>
                </c:pt>
                <c:pt idx="92">
                  <c:v>134687</c:v>
                </c:pt>
                <c:pt idx="93">
                  <c:v>145268</c:v>
                </c:pt>
                <c:pt idx="94">
                  <c:v>155370</c:v>
                </c:pt>
                <c:pt idx="95">
                  <c:v>165929</c:v>
                </c:pt>
                <c:pt idx="96">
                  <c:v>177160</c:v>
                </c:pt>
                <c:pt idx="97">
                  <c:v>187859</c:v>
                </c:pt>
                <c:pt idx="98">
                  <c:v>198676</c:v>
                </c:pt>
                <c:pt idx="99">
                  <c:v>209688</c:v>
                </c:pt>
                <c:pt idx="100">
                  <c:v>221344</c:v>
                </c:pt>
                <c:pt idx="101">
                  <c:v>232243</c:v>
                </c:pt>
                <c:pt idx="102">
                  <c:v>242271</c:v>
                </c:pt>
                <c:pt idx="103">
                  <c:v>252245</c:v>
                </c:pt>
                <c:pt idx="104">
                  <c:v>262843</c:v>
                </c:pt>
                <c:pt idx="105">
                  <c:v>272043</c:v>
                </c:pt>
                <c:pt idx="106">
                  <c:v>281752</c:v>
                </c:pt>
                <c:pt idx="107">
                  <c:v>290678</c:v>
                </c:pt>
                <c:pt idx="108">
                  <c:v>299941</c:v>
                </c:pt>
                <c:pt idx="109">
                  <c:v>308705</c:v>
                </c:pt>
                <c:pt idx="110">
                  <c:v>317554</c:v>
                </c:pt>
                <c:pt idx="111">
                  <c:v>326448</c:v>
                </c:pt>
                <c:pt idx="112">
                  <c:v>335882</c:v>
                </c:pt>
                <c:pt idx="113">
                  <c:v>344481</c:v>
                </c:pt>
                <c:pt idx="114">
                  <c:v>353427</c:v>
                </c:pt>
                <c:pt idx="115">
                  <c:v>362342</c:v>
                </c:pt>
                <c:pt idx="116">
                  <c:v>370680</c:v>
                </c:pt>
                <c:pt idx="117">
                  <c:v>379051</c:v>
                </c:pt>
                <c:pt idx="118">
                  <c:v>387623</c:v>
                </c:pt>
                <c:pt idx="119">
                  <c:v>396575</c:v>
                </c:pt>
                <c:pt idx="120">
                  <c:v>405843</c:v>
                </c:pt>
                <c:pt idx="121">
                  <c:v>414328</c:v>
                </c:pt>
                <c:pt idx="122">
                  <c:v>423186</c:v>
                </c:pt>
                <c:pt idx="123">
                  <c:v>431715</c:v>
                </c:pt>
                <c:pt idx="124">
                  <c:v>440538</c:v>
                </c:pt>
                <c:pt idx="125">
                  <c:v>449256</c:v>
                </c:pt>
                <c:pt idx="126">
                  <c:v>458102</c:v>
                </c:pt>
                <c:pt idx="127">
                  <c:v>467073</c:v>
                </c:pt>
                <c:pt idx="128">
                  <c:v>476043</c:v>
                </c:pt>
                <c:pt idx="129">
                  <c:v>484630</c:v>
                </c:pt>
                <c:pt idx="130">
                  <c:v>493023</c:v>
                </c:pt>
                <c:pt idx="131">
                  <c:v>501800</c:v>
                </c:pt>
                <c:pt idx="132">
                  <c:v>510761</c:v>
                </c:pt>
                <c:pt idx="133">
                  <c:v>519458</c:v>
                </c:pt>
                <c:pt idx="134">
                  <c:v>528267</c:v>
                </c:pt>
                <c:pt idx="135">
                  <c:v>536484</c:v>
                </c:pt>
                <c:pt idx="136">
                  <c:v>544725</c:v>
                </c:pt>
                <c:pt idx="137">
                  <c:v>552549</c:v>
                </c:pt>
                <c:pt idx="138">
                  <c:v>560321</c:v>
                </c:pt>
                <c:pt idx="139">
                  <c:v>568292</c:v>
                </c:pt>
                <c:pt idx="140">
                  <c:v>576162</c:v>
                </c:pt>
                <c:pt idx="141">
                  <c:v>583879</c:v>
                </c:pt>
                <c:pt idx="142">
                  <c:v>591465</c:v>
                </c:pt>
                <c:pt idx="143">
                  <c:v>598878</c:v>
                </c:pt>
                <c:pt idx="144">
                  <c:v>606043</c:v>
                </c:pt>
                <c:pt idx="145">
                  <c:v>613148</c:v>
                </c:pt>
                <c:pt idx="146">
                  <c:v>619936</c:v>
                </c:pt>
                <c:pt idx="147">
                  <c:v>626779</c:v>
                </c:pt>
                <c:pt idx="148">
                  <c:v>633563</c:v>
                </c:pt>
                <c:pt idx="149">
                  <c:v>640246</c:v>
                </c:pt>
                <c:pt idx="150">
                  <c:v>646929</c:v>
                </c:pt>
                <c:pt idx="151">
                  <c:v>653479</c:v>
                </c:pt>
                <c:pt idx="152">
                  <c:v>660231</c:v>
                </c:pt>
                <c:pt idx="153">
                  <c:v>666941</c:v>
                </c:pt>
                <c:pt idx="154">
                  <c:v>673564</c:v>
                </c:pt>
                <c:pt idx="155">
                  <c:v>680283</c:v>
                </c:pt>
                <c:pt idx="156">
                  <c:v>686852</c:v>
                </c:pt>
                <c:pt idx="157">
                  <c:v>693215</c:v>
                </c:pt>
                <c:pt idx="158">
                  <c:v>69974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ser>
          <c:idx val="2"/>
          <c:order val="2"/>
          <c:tx>
            <c:strRef>
              <c:f>'data BRA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RUS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RUS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8</c:v>
                </c:pt>
                <c:pt idx="43">
                  <c:v>8</c:v>
                </c:pt>
                <c:pt idx="44">
                  <c:v>8</c:v>
                </c:pt>
                <c:pt idx="45">
                  <c:v>8</c:v>
                </c:pt>
                <c:pt idx="46">
                  <c:v>8</c:v>
                </c:pt>
                <c:pt idx="47">
                  <c:v>9</c:v>
                </c:pt>
                <c:pt idx="48">
                  <c:v>9</c:v>
                </c:pt>
                <c:pt idx="49">
                  <c:v>12</c:v>
                </c:pt>
                <c:pt idx="50">
                  <c:v>16</c:v>
                </c:pt>
                <c:pt idx="51">
                  <c:v>16</c:v>
                </c:pt>
                <c:pt idx="52">
                  <c:v>22</c:v>
                </c:pt>
                <c:pt idx="53">
                  <c:v>29</c:v>
                </c:pt>
                <c:pt idx="54">
                  <c:v>38</c:v>
                </c:pt>
                <c:pt idx="55">
                  <c:v>45</c:v>
                </c:pt>
                <c:pt idx="56">
                  <c:v>49</c:v>
                </c:pt>
                <c:pt idx="57">
                  <c:v>64</c:v>
                </c:pt>
                <c:pt idx="58">
                  <c:v>66</c:v>
                </c:pt>
                <c:pt idx="59">
                  <c:v>121</c:v>
                </c:pt>
                <c:pt idx="60">
                  <c:v>190</c:v>
                </c:pt>
                <c:pt idx="61">
                  <c:v>235</c:v>
                </c:pt>
                <c:pt idx="62">
                  <c:v>281</c:v>
                </c:pt>
                <c:pt idx="63">
                  <c:v>333</c:v>
                </c:pt>
                <c:pt idx="64">
                  <c:v>355</c:v>
                </c:pt>
                <c:pt idx="65">
                  <c:v>406</c:v>
                </c:pt>
                <c:pt idx="66">
                  <c:v>494</c:v>
                </c:pt>
                <c:pt idx="67">
                  <c:v>580</c:v>
                </c:pt>
                <c:pt idx="68">
                  <c:v>698</c:v>
                </c:pt>
                <c:pt idx="69">
                  <c:v>795</c:v>
                </c:pt>
                <c:pt idx="70">
                  <c:v>1045</c:v>
                </c:pt>
                <c:pt idx="71">
                  <c:v>1291</c:v>
                </c:pt>
                <c:pt idx="72">
                  <c:v>1470</c:v>
                </c:pt>
                <c:pt idx="73">
                  <c:v>1694</c:v>
                </c:pt>
                <c:pt idx="74">
                  <c:v>1986</c:v>
                </c:pt>
                <c:pt idx="75">
                  <c:v>2304</c:v>
                </c:pt>
                <c:pt idx="76">
                  <c:v>2590</c:v>
                </c:pt>
                <c:pt idx="77">
                  <c:v>3057</c:v>
                </c:pt>
                <c:pt idx="78">
                  <c:v>3291</c:v>
                </c:pt>
                <c:pt idx="79">
                  <c:v>3446</c:v>
                </c:pt>
                <c:pt idx="80">
                  <c:v>3873</c:v>
                </c:pt>
                <c:pt idx="81">
                  <c:v>4420</c:v>
                </c:pt>
                <c:pt idx="82">
                  <c:v>4891</c:v>
                </c:pt>
                <c:pt idx="83">
                  <c:v>5568</c:v>
                </c:pt>
                <c:pt idx="84">
                  <c:v>6250</c:v>
                </c:pt>
                <c:pt idx="85">
                  <c:v>6767</c:v>
                </c:pt>
                <c:pt idx="86">
                  <c:v>7346</c:v>
                </c:pt>
                <c:pt idx="87">
                  <c:v>8456</c:v>
                </c:pt>
                <c:pt idx="88">
                  <c:v>10286</c:v>
                </c:pt>
                <c:pt idx="89">
                  <c:v>11619</c:v>
                </c:pt>
                <c:pt idx="90">
                  <c:v>13220</c:v>
                </c:pt>
                <c:pt idx="91">
                  <c:v>15013</c:v>
                </c:pt>
                <c:pt idx="92">
                  <c:v>16639</c:v>
                </c:pt>
                <c:pt idx="93">
                  <c:v>18095</c:v>
                </c:pt>
                <c:pt idx="94">
                  <c:v>19865</c:v>
                </c:pt>
                <c:pt idx="95">
                  <c:v>21327</c:v>
                </c:pt>
                <c:pt idx="96">
                  <c:v>23803</c:v>
                </c:pt>
                <c:pt idx="97">
                  <c:v>26608</c:v>
                </c:pt>
                <c:pt idx="98">
                  <c:v>31916</c:v>
                </c:pt>
                <c:pt idx="99">
                  <c:v>34306</c:v>
                </c:pt>
                <c:pt idx="100">
                  <c:v>39801</c:v>
                </c:pt>
                <c:pt idx="101">
                  <c:v>43512</c:v>
                </c:pt>
                <c:pt idx="102">
                  <c:v>48003</c:v>
                </c:pt>
                <c:pt idx="103">
                  <c:v>53530</c:v>
                </c:pt>
                <c:pt idx="104">
                  <c:v>58226</c:v>
                </c:pt>
                <c:pt idx="105">
                  <c:v>63166</c:v>
                </c:pt>
                <c:pt idx="106">
                  <c:v>67373</c:v>
                </c:pt>
                <c:pt idx="107">
                  <c:v>70209</c:v>
                </c:pt>
                <c:pt idx="108">
                  <c:v>76130</c:v>
                </c:pt>
                <c:pt idx="109">
                  <c:v>85392</c:v>
                </c:pt>
                <c:pt idx="110">
                  <c:v>92681</c:v>
                </c:pt>
                <c:pt idx="111">
                  <c:v>99825</c:v>
                </c:pt>
                <c:pt idx="112">
                  <c:v>107936</c:v>
                </c:pt>
                <c:pt idx="113">
                  <c:v>113299</c:v>
                </c:pt>
                <c:pt idx="114">
                  <c:v>118798</c:v>
                </c:pt>
                <c:pt idx="115">
                  <c:v>131129</c:v>
                </c:pt>
                <c:pt idx="116">
                  <c:v>142208</c:v>
                </c:pt>
                <c:pt idx="117">
                  <c:v>150993</c:v>
                </c:pt>
                <c:pt idx="118">
                  <c:v>159257</c:v>
                </c:pt>
                <c:pt idx="119">
                  <c:v>167469</c:v>
                </c:pt>
                <c:pt idx="120">
                  <c:v>171883</c:v>
                </c:pt>
                <c:pt idx="121">
                  <c:v>175514</c:v>
                </c:pt>
                <c:pt idx="122">
                  <c:v>186602</c:v>
                </c:pt>
                <c:pt idx="123">
                  <c:v>195559</c:v>
                </c:pt>
                <c:pt idx="124">
                  <c:v>204197</c:v>
                </c:pt>
                <c:pt idx="125">
                  <c:v>212237</c:v>
                </c:pt>
                <c:pt idx="126">
                  <c:v>220935</c:v>
                </c:pt>
                <c:pt idx="127">
                  <c:v>226272</c:v>
                </c:pt>
                <c:pt idx="128">
                  <c:v>230226</c:v>
                </c:pt>
                <c:pt idx="129">
                  <c:v>241917</c:v>
                </c:pt>
                <c:pt idx="130">
                  <c:v>252295</c:v>
                </c:pt>
                <c:pt idx="131">
                  <c:v>260649</c:v>
                </c:pt>
                <c:pt idx="132">
                  <c:v>268862</c:v>
                </c:pt>
                <c:pt idx="133">
                  <c:v>274128</c:v>
                </c:pt>
                <c:pt idx="134">
                  <c:v>279536</c:v>
                </c:pt>
                <c:pt idx="135">
                  <c:v>284021</c:v>
                </c:pt>
                <c:pt idx="136">
                  <c:v>293780</c:v>
                </c:pt>
                <c:pt idx="137">
                  <c:v>303800</c:v>
                </c:pt>
                <c:pt idx="138">
                  <c:v>313409</c:v>
                </c:pt>
                <c:pt idx="139">
                  <c:v>323851</c:v>
                </c:pt>
                <c:pt idx="140">
                  <c:v>334024</c:v>
                </c:pt>
                <c:pt idx="141">
                  <c:v>339142</c:v>
                </c:pt>
                <c:pt idx="142">
                  <c:v>343847</c:v>
                </c:pt>
                <c:pt idx="143">
                  <c:v>355847</c:v>
                </c:pt>
                <c:pt idx="144">
                  <c:v>368222</c:v>
                </c:pt>
                <c:pt idx="145">
                  <c:v>374557</c:v>
                </c:pt>
                <c:pt idx="146">
                  <c:v>383524</c:v>
                </c:pt>
                <c:pt idx="147">
                  <c:v>392703</c:v>
                </c:pt>
                <c:pt idx="148">
                  <c:v>398436</c:v>
                </c:pt>
                <c:pt idx="149">
                  <c:v>402778</c:v>
                </c:pt>
                <c:pt idx="150">
                  <c:v>411973</c:v>
                </c:pt>
                <c:pt idx="151">
                  <c:v>422235</c:v>
                </c:pt>
                <c:pt idx="152">
                  <c:v>428276</c:v>
                </c:pt>
                <c:pt idx="153">
                  <c:v>437155</c:v>
                </c:pt>
                <c:pt idx="154">
                  <c:v>446127</c:v>
                </c:pt>
                <c:pt idx="155">
                  <c:v>449995</c:v>
                </c:pt>
                <c:pt idx="156">
                  <c:v>453570</c:v>
                </c:pt>
                <c:pt idx="157">
                  <c:v>463103</c:v>
                </c:pt>
                <c:pt idx="158">
                  <c:v>4717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261376"/>
        <c:axId val="134271360"/>
      </c:lineChart>
      <c:lineChart>
        <c:grouping val="standard"/>
        <c:varyColors val="0"/>
        <c:ser>
          <c:idx val="1"/>
          <c:order val="1"/>
          <c:tx>
            <c:strRef>
              <c:f>'data RUS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RUS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3</c:v>
                </c:pt>
                <c:pt idx="54">
                  <c:v>3</c:v>
                </c:pt>
                <c:pt idx="55">
                  <c:v>4</c:v>
                </c:pt>
                <c:pt idx="56">
                  <c:v>4</c:v>
                </c:pt>
                <c:pt idx="57">
                  <c:v>8</c:v>
                </c:pt>
                <c:pt idx="58">
                  <c:v>9</c:v>
                </c:pt>
                <c:pt idx="59">
                  <c:v>17</c:v>
                </c:pt>
                <c:pt idx="60">
                  <c:v>24</c:v>
                </c:pt>
                <c:pt idx="61">
                  <c:v>30</c:v>
                </c:pt>
                <c:pt idx="62">
                  <c:v>34</c:v>
                </c:pt>
                <c:pt idx="63">
                  <c:v>43</c:v>
                </c:pt>
                <c:pt idx="64">
                  <c:v>45</c:v>
                </c:pt>
                <c:pt idx="65">
                  <c:v>47</c:v>
                </c:pt>
                <c:pt idx="66">
                  <c:v>58</c:v>
                </c:pt>
                <c:pt idx="67">
                  <c:v>63</c:v>
                </c:pt>
                <c:pt idx="68">
                  <c:v>76</c:v>
                </c:pt>
                <c:pt idx="69">
                  <c:v>94</c:v>
                </c:pt>
                <c:pt idx="70">
                  <c:v>106</c:v>
                </c:pt>
                <c:pt idx="71">
                  <c:v>130</c:v>
                </c:pt>
                <c:pt idx="72">
                  <c:v>148</c:v>
                </c:pt>
                <c:pt idx="73">
                  <c:v>170</c:v>
                </c:pt>
                <c:pt idx="74">
                  <c:v>198</c:v>
                </c:pt>
                <c:pt idx="75">
                  <c:v>232</c:v>
                </c:pt>
                <c:pt idx="76">
                  <c:v>273</c:v>
                </c:pt>
                <c:pt idx="77">
                  <c:v>313</c:v>
                </c:pt>
                <c:pt idx="78">
                  <c:v>361</c:v>
                </c:pt>
                <c:pt idx="79">
                  <c:v>405</c:v>
                </c:pt>
                <c:pt idx="80">
                  <c:v>456</c:v>
                </c:pt>
                <c:pt idx="81">
                  <c:v>513</c:v>
                </c:pt>
                <c:pt idx="82">
                  <c:v>555</c:v>
                </c:pt>
                <c:pt idx="83">
                  <c:v>615</c:v>
                </c:pt>
                <c:pt idx="84">
                  <c:v>681</c:v>
                </c:pt>
                <c:pt idx="85">
                  <c:v>747</c:v>
                </c:pt>
                <c:pt idx="86">
                  <c:v>794</c:v>
                </c:pt>
                <c:pt idx="87">
                  <c:v>867</c:v>
                </c:pt>
                <c:pt idx="88">
                  <c:v>972</c:v>
                </c:pt>
                <c:pt idx="89">
                  <c:v>1073</c:v>
                </c:pt>
                <c:pt idx="90">
                  <c:v>1169</c:v>
                </c:pt>
                <c:pt idx="91">
                  <c:v>1222</c:v>
                </c:pt>
                <c:pt idx="92">
                  <c:v>1280</c:v>
                </c:pt>
                <c:pt idx="93">
                  <c:v>1356</c:v>
                </c:pt>
                <c:pt idx="94">
                  <c:v>1451</c:v>
                </c:pt>
                <c:pt idx="95">
                  <c:v>1537</c:v>
                </c:pt>
                <c:pt idx="96">
                  <c:v>1625</c:v>
                </c:pt>
                <c:pt idx="97">
                  <c:v>1723</c:v>
                </c:pt>
                <c:pt idx="98">
                  <c:v>1827</c:v>
                </c:pt>
                <c:pt idx="99">
                  <c:v>1915</c:v>
                </c:pt>
                <c:pt idx="100">
                  <c:v>2009</c:v>
                </c:pt>
                <c:pt idx="101">
                  <c:v>2116</c:v>
                </c:pt>
                <c:pt idx="102">
                  <c:v>2212</c:v>
                </c:pt>
                <c:pt idx="103">
                  <c:v>2305</c:v>
                </c:pt>
                <c:pt idx="104">
                  <c:v>2418</c:v>
                </c:pt>
                <c:pt idx="105">
                  <c:v>2537</c:v>
                </c:pt>
                <c:pt idx="106">
                  <c:v>2631</c:v>
                </c:pt>
                <c:pt idx="107">
                  <c:v>2722</c:v>
                </c:pt>
                <c:pt idx="108">
                  <c:v>2837</c:v>
                </c:pt>
                <c:pt idx="109">
                  <c:v>2972</c:v>
                </c:pt>
                <c:pt idx="110">
                  <c:v>3099</c:v>
                </c:pt>
                <c:pt idx="111">
                  <c:v>3249</c:v>
                </c:pt>
                <c:pt idx="112">
                  <c:v>3388</c:v>
                </c:pt>
                <c:pt idx="113">
                  <c:v>3541</c:v>
                </c:pt>
                <c:pt idx="114">
                  <c:v>3633</c:v>
                </c:pt>
                <c:pt idx="115">
                  <c:v>3807</c:v>
                </c:pt>
                <c:pt idx="116">
                  <c:v>3968</c:v>
                </c:pt>
                <c:pt idx="117">
                  <c:v>4142</c:v>
                </c:pt>
                <c:pt idx="118">
                  <c:v>4374</c:v>
                </c:pt>
                <c:pt idx="119">
                  <c:v>4555</c:v>
                </c:pt>
                <c:pt idx="120">
                  <c:v>4693</c:v>
                </c:pt>
                <c:pt idx="121">
                  <c:v>4849</c:v>
                </c:pt>
                <c:pt idx="122">
                  <c:v>5031</c:v>
                </c:pt>
                <c:pt idx="123">
                  <c:v>5208</c:v>
                </c:pt>
                <c:pt idx="124">
                  <c:v>5376</c:v>
                </c:pt>
                <c:pt idx="125">
                  <c:v>5520</c:v>
                </c:pt>
                <c:pt idx="126">
                  <c:v>5717</c:v>
                </c:pt>
                <c:pt idx="127">
                  <c:v>5851</c:v>
                </c:pt>
                <c:pt idx="128">
                  <c:v>5963</c:v>
                </c:pt>
                <c:pt idx="129">
                  <c:v>6134</c:v>
                </c:pt>
                <c:pt idx="130">
                  <c:v>6350</c:v>
                </c:pt>
                <c:pt idx="131">
                  <c:v>6522</c:v>
                </c:pt>
                <c:pt idx="132">
                  <c:v>6705</c:v>
                </c:pt>
                <c:pt idx="133">
                  <c:v>6819</c:v>
                </c:pt>
                <c:pt idx="134">
                  <c:v>6938</c:v>
                </c:pt>
                <c:pt idx="135">
                  <c:v>7081</c:v>
                </c:pt>
                <c:pt idx="136">
                  <c:v>7274</c:v>
                </c:pt>
                <c:pt idx="137">
                  <c:v>7468</c:v>
                </c:pt>
                <c:pt idx="138">
                  <c:v>7650</c:v>
                </c:pt>
                <c:pt idx="139">
                  <c:v>7831</c:v>
                </c:pt>
                <c:pt idx="140">
                  <c:v>7992</c:v>
                </c:pt>
                <c:pt idx="141">
                  <c:v>8101</c:v>
                </c:pt>
                <c:pt idx="142">
                  <c:v>8196</c:v>
                </c:pt>
                <c:pt idx="143">
                  <c:v>8349</c:v>
                </c:pt>
                <c:pt idx="144">
                  <c:v>8503</c:v>
                </c:pt>
                <c:pt idx="145">
                  <c:v>8594</c:v>
                </c:pt>
                <c:pt idx="146">
                  <c:v>8770</c:v>
                </c:pt>
                <c:pt idx="147">
                  <c:v>8958</c:v>
                </c:pt>
                <c:pt idx="148">
                  <c:v>9060</c:v>
                </c:pt>
                <c:pt idx="149">
                  <c:v>9152</c:v>
                </c:pt>
                <c:pt idx="150">
                  <c:v>9306</c:v>
                </c:pt>
                <c:pt idx="151">
                  <c:v>9521</c:v>
                </c:pt>
                <c:pt idx="152">
                  <c:v>9668</c:v>
                </c:pt>
                <c:pt idx="153">
                  <c:v>9844</c:v>
                </c:pt>
                <c:pt idx="154">
                  <c:v>10011</c:v>
                </c:pt>
                <c:pt idx="155">
                  <c:v>10145</c:v>
                </c:pt>
                <c:pt idx="156">
                  <c:v>10280</c:v>
                </c:pt>
                <c:pt idx="157">
                  <c:v>10478</c:v>
                </c:pt>
                <c:pt idx="158">
                  <c:v>1065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274432"/>
        <c:axId val="134272896"/>
      </c:lineChart>
      <c:dateAx>
        <c:axId val="13426137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271360"/>
        <c:crosses val="autoZero"/>
        <c:auto val="1"/>
        <c:lblOffset val="100"/>
        <c:baseTimeUnit val="days"/>
      </c:dateAx>
      <c:valAx>
        <c:axId val="134271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261376"/>
        <c:crosses val="autoZero"/>
        <c:crossBetween val="between"/>
      </c:valAx>
      <c:valAx>
        <c:axId val="13427289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274432"/>
        <c:crosses val="max"/>
        <c:crossBetween val="between"/>
      </c:valAx>
      <c:catAx>
        <c:axId val="134274432"/>
        <c:scaling>
          <c:orientation val="minMax"/>
        </c:scaling>
        <c:delete val="1"/>
        <c:axPos val="b"/>
        <c:majorTickMark val="out"/>
        <c:minorTickMark val="none"/>
        <c:tickLblPos val="nextTo"/>
        <c:crossAx val="1342728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RUS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RUS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RUS'!$AB$4:$AB$182</c:f>
              <c:numCache>
                <c:formatCode>General</c:formatCode>
                <c:ptCount val="17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.14285714285714285</c:v>
                </c:pt>
                <c:pt idx="31" formatCode="#,##0">
                  <c:v>0.14285714285714285</c:v>
                </c:pt>
                <c:pt idx="32" formatCode="#,##0">
                  <c:v>0.14285714285714285</c:v>
                </c:pt>
                <c:pt idx="33" formatCode="#,##0">
                  <c:v>0.2857142857142857</c:v>
                </c:pt>
                <c:pt idx="34" formatCode="#,##0">
                  <c:v>1.5714285714285714</c:v>
                </c:pt>
                <c:pt idx="35" formatCode="#,##0">
                  <c:v>1.5714285714285714</c:v>
                </c:pt>
                <c:pt idx="36" formatCode="#,##0">
                  <c:v>2.1428571428571428</c:v>
                </c:pt>
                <c:pt idx="37" formatCode="#,##0">
                  <c:v>2</c:v>
                </c:pt>
                <c:pt idx="38" formatCode="#,##0">
                  <c:v>2.4285714285714284</c:v>
                </c:pt>
                <c:pt idx="39" formatCode="#,##0">
                  <c:v>2.4285714285714284</c:v>
                </c:pt>
                <c:pt idx="40" formatCode="#,##0">
                  <c:v>3.4285714285714284</c:v>
                </c:pt>
                <c:pt idx="41" formatCode="#,##0">
                  <c:v>4.5714285714285712</c:v>
                </c:pt>
                <c:pt idx="42" formatCode="#,##0">
                  <c:v>6.5714285714285712</c:v>
                </c:pt>
                <c:pt idx="43" formatCode="#,##0">
                  <c:v>6.5714285714285712</c:v>
                </c:pt>
                <c:pt idx="44" formatCode="#,##0">
                  <c:v>10.428571428571429</c:v>
                </c:pt>
                <c:pt idx="45" formatCode="#,##0">
                  <c:v>13.428571428571429</c:v>
                </c:pt>
                <c:pt idx="46" formatCode="#,##0">
                  <c:v>18.142857142857142</c:v>
                </c:pt>
                <c:pt idx="47" formatCode="#,##0">
                  <c:v>24.428571428571427</c:v>
                </c:pt>
                <c:pt idx="48" formatCode="#,##0">
                  <c:v>29.714285714285715</c:v>
                </c:pt>
                <c:pt idx="49" formatCode="#,##0">
                  <c:v>35.285714285714285</c:v>
                </c:pt>
                <c:pt idx="50" formatCode="#,##0">
                  <c:v>43.428571428571431</c:v>
                </c:pt>
                <c:pt idx="51" formatCode="#,##0">
                  <c:v>49.714285714285715</c:v>
                </c:pt>
                <c:pt idx="52" formatCode="#,##0">
                  <c:v>54.428571428571431</c:v>
                </c:pt>
                <c:pt idx="53" formatCode="#,##0">
                  <c:v>73</c:v>
                </c:pt>
                <c:pt idx="54" formatCode="#,##0">
                  <c:v>91.571428571428569</c:v>
                </c:pt>
                <c:pt idx="55" formatCode="#,##0">
                  <c:v>111.85714285714286</c:v>
                </c:pt>
                <c:pt idx="56" formatCode="#,##0">
                  <c:v>136.85714285714286</c:v>
                </c:pt>
                <c:pt idx="57" formatCode="#,##0">
                  <c:v>166.71428571428572</c:v>
                </c:pt>
                <c:pt idx="58" formatCode="#,##0">
                  <c:v>199.71428571428572</c:v>
                </c:pt>
                <c:pt idx="59" formatCode="#,##0">
                  <c:v>263.14285714285717</c:v>
                </c:pt>
                <c:pt idx="60" formatCode="#,##0">
                  <c:v>302.71428571428572</c:v>
                </c:pt>
                <c:pt idx="61" formatCode="#,##0">
                  <c:v>386.85714285714283</c:v>
                </c:pt>
                <c:pt idx="62" formatCode="#,##0">
                  <c:v>444.71428571428572</c:v>
                </c:pt>
                <c:pt idx="63" formatCode="#,##0">
                  <c:v>495.28571428571428</c:v>
                </c:pt>
                <c:pt idx="64" formatCode="#,##0">
                  <c:v>550.71428571428567</c:v>
                </c:pt>
                <c:pt idx="65" formatCode="#,##0">
                  <c:v>643.85714285714289</c:v>
                </c:pt>
                <c:pt idx="66" formatCode="#,##0">
                  <c:v>737.14285714285711</c:v>
                </c:pt>
                <c:pt idx="67" formatCode="#,##0">
                  <c:v>842.14285714285711</c:v>
                </c:pt>
                <c:pt idx="68" formatCode="#,##0">
                  <c:v>940.42857142857144</c:v>
                </c:pt>
                <c:pt idx="69" formatCode="#,##0">
                  <c:v>1109.7142857142858</c:v>
                </c:pt>
                <c:pt idx="70" formatCode="#,##0">
                  <c:v>1264.7142857142858</c:v>
                </c:pt>
                <c:pt idx="71" formatCode="#,##0">
                  <c:v>1483</c:v>
                </c:pt>
                <c:pt idx="72" formatCode="#,##0">
                  <c:v>1712.1428571428571</c:v>
                </c:pt>
                <c:pt idx="73" formatCode="#,##0">
                  <c:v>1943.5714285714287</c:v>
                </c:pt>
                <c:pt idx="74" formatCode="#,##0">
                  <c:v>2259.7142857142858</c:v>
                </c:pt>
                <c:pt idx="75" formatCode="#,##0">
                  <c:v>2543.8571428571427</c:v>
                </c:pt>
                <c:pt idx="76" formatCode="#,##0">
                  <c:v>2870.1428571428573</c:v>
                </c:pt>
                <c:pt idx="77" formatCode="#,##0">
                  <c:v>3315.5714285714284</c:v>
                </c:pt>
                <c:pt idx="78" formatCode="#,##0">
                  <c:v>3869</c:v>
                </c:pt>
                <c:pt idx="79" formatCode="#,##0">
                  <c:v>4113.2857142857147</c:v>
                </c:pt>
                <c:pt idx="80" formatCode="#,##0">
                  <c:v>4523</c:v>
                </c:pt>
                <c:pt idx="81" formatCode="#,##0">
                  <c:v>4787</c:v>
                </c:pt>
                <c:pt idx="82" formatCode="#,##0">
                  <c:v>4976.4285714285716</c:v>
                </c:pt>
                <c:pt idx="83" formatCode="#,##0">
                  <c:v>5230.5714285714284</c:v>
                </c:pt>
                <c:pt idx="84" formatCode="#,##0">
                  <c:v>5399.2857142857147</c:v>
                </c:pt>
                <c:pt idx="85" formatCode="#,##0">
                  <c:v>5442.2857142857147</c:v>
                </c:pt>
                <c:pt idx="86" formatCode="#,##0">
                  <c:v>5718</c:v>
                </c:pt>
                <c:pt idx="87" formatCode="#,##0">
                  <c:v>5827.8571428571431</c:v>
                </c:pt>
                <c:pt idx="88" formatCode="#,##0">
                  <c:v>5914.2857142857147</c:v>
                </c:pt>
                <c:pt idx="89" formatCode="#,##0">
                  <c:v>6246.4285714285716</c:v>
                </c:pt>
                <c:pt idx="90" formatCode="#,##0">
                  <c:v>6544.1428571428569</c:v>
                </c:pt>
                <c:pt idx="91" formatCode="#,##0">
                  <c:v>7066.5714285714284</c:v>
                </c:pt>
                <c:pt idx="92" formatCode="#,##0">
                  <c:v>7676.8571428571431</c:v>
                </c:pt>
                <c:pt idx="93" formatCode="#,##0">
                  <c:v>8303</c:v>
                </c:pt>
                <c:pt idx="94" formatCode="#,##0">
                  <c:v>8830.2857142857138</c:v>
                </c:pt>
                <c:pt idx="95" formatCode="#,##0">
                  <c:v>9504.2857142857138</c:v>
                </c:pt>
                <c:pt idx="96" formatCode="#,##0">
                  <c:v>10094.571428571429</c:v>
                </c:pt>
                <c:pt idx="97" formatCode="#,##0">
                  <c:v>10489.714285714286</c:v>
                </c:pt>
                <c:pt idx="98" formatCode="#,##0">
                  <c:v>10660.285714285714</c:v>
                </c:pt>
                <c:pt idx="99" formatCode="#,##0">
                  <c:v>10714.428571428571</c:v>
                </c:pt>
                <c:pt idx="100" formatCode="#,##0">
                  <c:v>10868</c:v>
                </c:pt>
                <c:pt idx="101" formatCode="#,##0">
                  <c:v>10981.857142857143</c:v>
                </c:pt>
                <c:pt idx="102" formatCode="#,##0">
                  <c:v>10906</c:v>
                </c:pt>
                <c:pt idx="103" formatCode="#,##0">
                  <c:v>10726.428571428571</c:v>
                </c:pt>
                <c:pt idx="104" formatCode="#,##0">
                  <c:v>10712</c:v>
                </c:pt>
                <c:pt idx="105" formatCode="#,##0">
                  <c:v>10481</c:v>
                </c:pt>
                <c:pt idx="106" formatCode="#,##0">
                  <c:v>10294.857142857143</c:v>
                </c:pt>
                <c:pt idx="107" formatCode="#,##0">
                  <c:v>9904.8571428571431</c:v>
                </c:pt>
                <c:pt idx="108" formatCode="#,##0">
                  <c:v>9671.1428571428569</c:v>
                </c:pt>
                <c:pt idx="109" formatCode="#,##0">
                  <c:v>9490.5714285714294</c:v>
                </c:pt>
                <c:pt idx="110" formatCode="#,##0">
                  <c:v>9329.8571428571431</c:v>
                </c:pt>
                <c:pt idx="111" formatCode="#,##0">
                  <c:v>9086.4285714285706</c:v>
                </c:pt>
                <c:pt idx="112" formatCode="#,##0">
                  <c:v>9119.8571428571431</c:v>
                </c:pt>
                <c:pt idx="113" formatCode="#,##0">
                  <c:v>8961.2857142857138</c:v>
                </c:pt>
                <c:pt idx="114" formatCode="#,##0">
                  <c:v>8964.1428571428569</c:v>
                </c:pt>
                <c:pt idx="115" formatCode="#,##0">
                  <c:v>8914.4285714285706</c:v>
                </c:pt>
                <c:pt idx="116" formatCode="#,##0">
                  <c:v>8853.5714285714294</c:v>
                </c:pt>
                <c:pt idx="117" formatCode="#,##0">
                  <c:v>8785.2857142857138</c:v>
                </c:pt>
                <c:pt idx="118" formatCode="#,##0">
                  <c:v>8739.2857142857138</c:v>
                </c:pt>
                <c:pt idx="119" formatCode="#,##0">
                  <c:v>8670.4285714285706</c:v>
                </c:pt>
                <c:pt idx="120" formatCode="#,##0">
                  <c:v>8766</c:v>
                </c:pt>
                <c:pt idx="121" formatCode="#,##0">
                  <c:v>8700.1428571428569</c:v>
                </c:pt>
                <c:pt idx="122" formatCode="#,##0">
                  <c:v>8692</c:v>
                </c:pt>
                <c:pt idx="123" formatCode="#,##0">
                  <c:v>8719.2857142857138</c:v>
                </c:pt>
                <c:pt idx="124" formatCode="#,##0">
                  <c:v>8783.8571428571431</c:v>
                </c:pt>
                <c:pt idx="125" formatCode="#,##0">
                  <c:v>8804.7142857142862</c:v>
                </c:pt>
                <c:pt idx="126" formatCode="#,##0">
                  <c:v>8789.5714285714294</c:v>
                </c:pt>
                <c:pt idx="127" formatCode="#,##0">
                  <c:v>8747.1428571428569</c:v>
                </c:pt>
                <c:pt idx="128" formatCode="#,##0">
                  <c:v>8816.4285714285706</c:v>
                </c:pt>
                <c:pt idx="129" formatCode="#,##0">
                  <c:v>8777.7142857142862</c:v>
                </c:pt>
                <c:pt idx="130" formatCode="#,##0">
                  <c:v>8758.2857142857138</c:v>
                </c:pt>
                <c:pt idx="131" formatCode="#,##0">
                  <c:v>8751.7142857142862</c:v>
                </c:pt>
                <c:pt idx="132" formatCode="#,##0">
                  <c:v>8786.4285714285706</c:v>
                </c:pt>
                <c:pt idx="133" formatCode="#,##0">
                  <c:v>8765.1428571428569</c:v>
                </c:pt>
                <c:pt idx="134" formatCode="#,##0">
                  <c:v>8742</c:v>
                </c:pt>
                <c:pt idx="135" formatCode="#,##0">
                  <c:v>8634.4285714285706</c:v>
                </c:pt>
                <c:pt idx="136" formatCode="#,##0">
                  <c:v>8585</c:v>
                </c:pt>
                <c:pt idx="137" formatCode="#,##0">
                  <c:v>8503.7142857142862</c:v>
                </c:pt>
                <c:pt idx="138" formatCode="#,##0">
                  <c:v>8360.1428571428569</c:v>
                </c:pt>
                <c:pt idx="139" formatCode="#,##0">
                  <c:v>8218.7142857142862</c:v>
                </c:pt>
                <c:pt idx="140" formatCode="#,##0">
                  <c:v>8100.5714285714284</c:v>
                </c:pt>
                <c:pt idx="141" formatCode="#,##0">
                  <c:v>7944.5714285714284</c:v>
                </c:pt>
                <c:pt idx="142" formatCode="#,##0">
                  <c:v>7854.4285714285716</c:v>
                </c:pt>
                <c:pt idx="143" formatCode="#,##0">
                  <c:v>7736.1428571428569</c:v>
                </c:pt>
                <c:pt idx="144" formatCode="#,##0">
                  <c:v>7642</c:v>
                </c:pt>
                <c:pt idx="145" formatCode="#,##0">
                  <c:v>7546.7142857142853</c:v>
                </c:pt>
                <c:pt idx="146" formatCode="#,##0">
                  <c:v>7377.7142857142853</c:v>
                </c:pt>
                <c:pt idx="147" formatCode="#,##0">
                  <c:v>7231</c:v>
                </c:pt>
                <c:pt idx="148" formatCode="#,##0">
                  <c:v>7097.7142857142853</c:v>
                </c:pt>
                <c:pt idx="149" formatCode="#,##0">
                  <c:v>6968.7142857142853</c:v>
                </c:pt>
                <c:pt idx="150" formatCode="#,##0">
                  <c:v>6864.4285714285716</c:v>
                </c:pt>
                <c:pt idx="151" formatCode="#,##0">
                  <c:v>6776.5714285714284</c:v>
                </c:pt>
                <c:pt idx="152" formatCode="#,##0">
                  <c:v>6726.1428571428569</c:v>
                </c:pt>
                <c:pt idx="153" formatCode="#,##0">
                  <c:v>6715</c:v>
                </c:pt>
                <c:pt idx="154" formatCode="#,##0">
                  <c:v>6683.5714285714284</c:v>
                </c:pt>
                <c:pt idx="155" formatCode="#,##0">
                  <c:v>6674.2857142857147</c:v>
                </c:pt>
                <c:pt idx="156" formatCode="#,##0">
                  <c:v>6658</c:v>
                </c:pt>
                <c:pt idx="157" formatCode="#,##0">
                  <c:v>6612.2857142857147</c:v>
                </c:pt>
                <c:pt idx="158" formatCode="#,##0">
                  <c:v>6610</c:v>
                </c:pt>
                <c:pt idx="159" formatCode="#,##0">
                  <c:v>6572.7142857142853</c:v>
                </c:pt>
                <c:pt idx="160" formatCode="#,##0">
                  <c:v>6560.2857142857147</c:v>
                </c:pt>
                <c:pt idx="161" formatCode="#,##0">
                  <c:v>6555</c:v>
                </c:pt>
                <c:pt idx="162" formatCode="#,##0">
                  <c:v>6536.1428571428569</c:v>
                </c:pt>
                <c:pt idx="163" formatCode="#,##0">
                  <c:v>6527.8571428571431</c:v>
                </c:pt>
                <c:pt idx="164" formatCode="#,##0">
                  <c:v>6510.2857142857147</c:v>
                </c:pt>
                <c:pt idx="165" formatCode="#,##0">
                  <c:v>6492.571428571428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991808"/>
        <c:axId val="134001792"/>
      </c:lineChart>
      <c:lineChart>
        <c:grouping val="standard"/>
        <c:varyColors val="0"/>
        <c:ser>
          <c:idx val="1"/>
          <c:order val="1"/>
          <c:tx>
            <c:strRef>
              <c:f>'data RUS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data RUS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RUS'!$AC$4:$AC$182</c:f>
              <c:numCache>
                <c:formatCode>General</c:formatCode>
                <c:ptCount val="17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</c:v>
                </c:pt>
                <c:pt idx="39" formatCode="#,##0">
                  <c:v>0</c:v>
                </c:pt>
                <c:pt idx="40" formatCode="#,##0">
                  <c:v>0</c:v>
                </c:pt>
                <c:pt idx="41" formatCode="#,##0">
                  <c:v>0</c:v>
                </c:pt>
                <c:pt idx="42" formatCode="#,##0">
                  <c:v>0</c:v>
                </c:pt>
                <c:pt idx="43" formatCode="#,##0">
                  <c:v>0</c:v>
                </c:pt>
                <c:pt idx="44" formatCode="#,##0">
                  <c:v>0</c:v>
                </c:pt>
                <c:pt idx="45" formatCode="#,##0">
                  <c:v>0</c:v>
                </c:pt>
                <c:pt idx="46" formatCode="#,##0">
                  <c:v>0</c:v>
                </c:pt>
                <c:pt idx="47" formatCode="#,##0">
                  <c:v>0.14285714285714285</c:v>
                </c:pt>
                <c:pt idx="48" formatCode="#,##0">
                  <c:v>0.14285714285714285</c:v>
                </c:pt>
                <c:pt idx="49" formatCode="#,##0">
                  <c:v>0.14285714285714285</c:v>
                </c:pt>
                <c:pt idx="50" formatCode="#,##0">
                  <c:v>0.14285714285714285</c:v>
                </c:pt>
                <c:pt idx="51" formatCode="#,##0">
                  <c:v>0.14285714285714285</c:v>
                </c:pt>
                <c:pt idx="52" formatCode="#,##0">
                  <c:v>0.14285714285714285</c:v>
                </c:pt>
                <c:pt idx="53" formatCode="#,##0">
                  <c:v>0.42857142857142855</c:v>
                </c:pt>
                <c:pt idx="54" formatCode="#,##0">
                  <c:v>0.2857142857142857</c:v>
                </c:pt>
                <c:pt idx="55" formatCode="#,##0">
                  <c:v>0.42857142857142855</c:v>
                </c:pt>
                <c:pt idx="56" formatCode="#,##0">
                  <c:v>0.42857142857142855</c:v>
                </c:pt>
                <c:pt idx="57" formatCode="#,##0">
                  <c:v>1</c:v>
                </c:pt>
                <c:pt idx="58" formatCode="#,##0">
                  <c:v>1.1428571428571428</c:v>
                </c:pt>
                <c:pt idx="59" formatCode="#,##0">
                  <c:v>2.2857142857142856</c:v>
                </c:pt>
                <c:pt idx="60" formatCode="#,##0">
                  <c:v>3</c:v>
                </c:pt>
                <c:pt idx="61" formatCode="#,##0">
                  <c:v>3.8571428571428572</c:v>
                </c:pt>
                <c:pt idx="62" formatCode="#,##0">
                  <c:v>4.2857142857142856</c:v>
                </c:pt>
                <c:pt idx="63" formatCode="#,##0">
                  <c:v>5.5714285714285712</c:v>
                </c:pt>
                <c:pt idx="64" formatCode="#,##0">
                  <c:v>5.2857142857142856</c:v>
                </c:pt>
                <c:pt idx="65" formatCode="#,##0">
                  <c:v>5.4285714285714288</c:v>
                </c:pt>
                <c:pt idx="66" formatCode="#,##0">
                  <c:v>5.8571428571428568</c:v>
                </c:pt>
                <c:pt idx="67" formatCode="#,##0">
                  <c:v>5.5714285714285712</c:v>
                </c:pt>
                <c:pt idx="68" formatCode="#,##0">
                  <c:v>6.5714285714285712</c:v>
                </c:pt>
                <c:pt idx="69" formatCode="#,##0">
                  <c:v>8.5714285714285712</c:v>
                </c:pt>
                <c:pt idx="70" formatCode="#,##0">
                  <c:v>9</c:v>
                </c:pt>
                <c:pt idx="71" formatCode="#,##0">
                  <c:v>12.142857142857142</c:v>
                </c:pt>
                <c:pt idx="72" formatCode="#,##0">
                  <c:v>14.428571428571429</c:v>
                </c:pt>
                <c:pt idx="73" formatCode="#,##0">
                  <c:v>16</c:v>
                </c:pt>
                <c:pt idx="74" formatCode="#,##0">
                  <c:v>19.285714285714285</c:v>
                </c:pt>
                <c:pt idx="75" formatCode="#,##0">
                  <c:v>22.285714285714285</c:v>
                </c:pt>
                <c:pt idx="76" formatCode="#,##0">
                  <c:v>25.571428571428573</c:v>
                </c:pt>
                <c:pt idx="77" formatCode="#,##0">
                  <c:v>29.571428571428573</c:v>
                </c:pt>
                <c:pt idx="78" formatCode="#,##0">
                  <c:v>33</c:v>
                </c:pt>
                <c:pt idx="79" formatCode="#,##0">
                  <c:v>36.714285714285715</c:v>
                </c:pt>
                <c:pt idx="80" formatCode="#,##0">
                  <c:v>40.857142857142854</c:v>
                </c:pt>
                <c:pt idx="81" formatCode="#,##0">
                  <c:v>45</c:v>
                </c:pt>
                <c:pt idx="82" formatCode="#,##0">
                  <c:v>46.142857142857146</c:v>
                </c:pt>
                <c:pt idx="83" formatCode="#,##0">
                  <c:v>48.857142857142854</c:v>
                </c:pt>
                <c:pt idx="84" formatCode="#,##0">
                  <c:v>52.571428571428569</c:v>
                </c:pt>
                <c:pt idx="85" formatCode="#,##0">
                  <c:v>55.142857142857146</c:v>
                </c:pt>
                <c:pt idx="86" formatCode="#,##0">
                  <c:v>55.571428571428569</c:v>
                </c:pt>
                <c:pt idx="87" formatCode="#,##0">
                  <c:v>58.714285714285715</c:v>
                </c:pt>
                <c:pt idx="88" formatCode="#,##0">
                  <c:v>65.571428571428569</c:v>
                </c:pt>
                <c:pt idx="89" formatCode="#,##0">
                  <c:v>74</c:v>
                </c:pt>
                <c:pt idx="90" formatCode="#,##0">
                  <c:v>79.142857142857139</c:v>
                </c:pt>
                <c:pt idx="91" formatCode="#,##0">
                  <c:v>77.285714285714292</c:v>
                </c:pt>
                <c:pt idx="92" formatCode="#,##0">
                  <c:v>76.142857142857139</c:v>
                </c:pt>
                <c:pt idx="93" formatCode="#,##0">
                  <c:v>80.285714285714292</c:v>
                </c:pt>
                <c:pt idx="94" formatCode="#,##0">
                  <c:v>83.428571428571431</c:v>
                </c:pt>
                <c:pt idx="95" formatCode="#,##0">
                  <c:v>80.714285714285708</c:v>
                </c:pt>
                <c:pt idx="96" formatCode="#,##0">
                  <c:v>78.857142857142861</c:v>
                </c:pt>
                <c:pt idx="97" formatCode="#,##0">
                  <c:v>79.142857142857139</c:v>
                </c:pt>
                <c:pt idx="98" formatCode="#,##0">
                  <c:v>86.428571428571431</c:v>
                </c:pt>
                <c:pt idx="99" formatCode="#,##0">
                  <c:v>90.714285714285708</c:v>
                </c:pt>
                <c:pt idx="100" formatCode="#,##0">
                  <c:v>93.285714285714292</c:v>
                </c:pt>
                <c:pt idx="101" formatCode="#,##0">
                  <c:v>95</c:v>
                </c:pt>
                <c:pt idx="102" formatCode="#,##0">
                  <c:v>96.428571428571431</c:v>
                </c:pt>
                <c:pt idx="103" formatCode="#,##0">
                  <c:v>97.142857142857139</c:v>
                </c:pt>
                <c:pt idx="104" formatCode="#,##0">
                  <c:v>99.285714285714292</c:v>
                </c:pt>
                <c:pt idx="105" formatCode="#,##0">
                  <c:v>101.42857142857143</c:v>
                </c:pt>
                <c:pt idx="106" formatCode="#,##0">
                  <c:v>102.28571428571429</c:v>
                </c:pt>
                <c:pt idx="107" formatCode="#,##0">
                  <c:v>101.85714285714286</c:v>
                </c:pt>
                <c:pt idx="108" formatCode="#,##0">
                  <c:v>103</c:v>
                </c:pt>
                <c:pt idx="109" formatCode="#,##0">
                  <c:v>108.57142857142857</c:v>
                </c:pt>
                <c:pt idx="110" formatCode="#,##0">
                  <c:v>113.42857142857143</c:v>
                </c:pt>
                <c:pt idx="111" formatCode="#,##0">
                  <c:v>118.71428571428571</c:v>
                </c:pt>
                <c:pt idx="112" formatCode="#,##0">
                  <c:v>121.57142857142857</c:v>
                </c:pt>
                <c:pt idx="113" formatCode="#,##0">
                  <c:v>130</c:v>
                </c:pt>
                <c:pt idx="114" formatCode="#,##0">
                  <c:v>130.14285714285714</c:v>
                </c:pt>
                <c:pt idx="115" formatCode="#,##0">
                  <c:v>138.57142857142858</c:v>
                </c:pt>
                <c:pt idx="116" formatCode="#,##0">
                  <c:v>142.28571428571428</c:v>
                </c:pt>
                <c:pt idx="117" formatCode="#,##0">
                  <c:v>149</c:v>
                </c:pt>
                <c:pt idx="118" formatCode="#,##0">
                  <c:v>160.71428571428572</c:v>
                </c:pt>
                <c:pt idx="119" formatCode="#,##0">
                  <c:v>166.71428571428572</c:v>
                </c:pt>
                <c:pt idx="120" formatCode="#,##0">
                  <c:v>164.57142857142858</c:v>
                </c:pt>
                <c:pt idx="121" formatCode="#,##0">
                  <c:v>173.71428571428572</c:v>
                </c:pt>
                <c:pt idx="122" formatCode="#,##0">
                  <c:v>174.85714285714286</c:v>
                </c:pt>
                <c:pt idx="123" formatCode="#,##0">
                  <c:v>177.14285714285714</c:v>
                </c:pt>
                <c:pt idx="124" formatCode="#,##0">
                  <c:v>176.28571428571428</c:v>
                </c:pt>
                <c:pt idx="125" formatCode="#,##0">
                  <c:v>163.71428571428572</c:v>
                </c:pt>
                <c:pt idx="126" formatCode="#,##0">
                  <c:v>166</c:v>
                </c:pt>
                <c:pt idx="127" formatCode="#,##0">
                  <c:v>165.42857142857142</c:v>
                </c:pt>
                <c:pt idx="128" formatCode="#,##0">
                  <c:v>159.14285714285714</c:v>
                </c:pt>
                <c:pt idx="129" formatCode="#,##0">
                  <c:v>157.57142857142858</c:v>
                </c:pt>
                <c:pt idx="130" formatCode="#,##0">
                  <c:v>163.14285714285714</c:v>
                </c:pt>
                <c:pt idx="131" formatCode="#,##0">
                  <c:v>163.71428571428572</c:v>
                </c:pt>
                <c:pt idx="132" formatCode="#,##0">
                  <c:v>169.28571428571428</c:v>
                </c:pt>
                <c:pt idx="133" formatCode="#,##0">
                  <c:v>157.42857142857142</c:v>
                </c:pt>
                <c:pt idx="134" formatCode="#,##0">
                  <c:v>155.28571428571428</c:v>
                </c:pt>
                <c:pt idx="135" formatCode="#,##0">
                  <c:v>159.71428571428572</c:v>
                </c:pt>
                <c:pt idx="136" formatCode="#,##0">
                  <c:v>162.85714285714286</c:v>
                </c:pt>
                <c:pt idx="137" formatCode="#,##0">
                  <c:v>159.71428571428572</c:v>
                </c:pt>
                <c:pt idx="138" formatCode="#,##0">
                  <c:v>161.14285714285714</c:v>
                </c:pt>
                <c:pt idx="139" formatCode="#,##0">
                  <c:v>160.85714285714286</c:v>
                </c:pt>
                <c:pt idx="140" formatCode="#,##0">
                  <c:v>167.57142857142858</c:v>
                </c:pt>
                <c:pt idx="141" formatCode="#,##0">
                  <c:v>166.14285714285714</c:v>
                </c:pt>
                <c:pt idx="142" formatCode="#,##0">
                  <c:v>159.28571428571428</c:v>
                </c:pt>
                <c:pt idx="143" formatCode="#,##0">
                  <c:v>153.57142857142858</c:v>
                </c:pt>
                <c:pt idx="144" formatCode="#,##0">
                  <c:v>147.85714285714286</c:v>
                </c:pt>
                <c:pt idx="145" formatCode="#,##0">
                  <c:v>134.85714285714286</c:v>
                </c:pt>
                <c:pt idx="146" formatCode="#,##0">
                  <c:v>134.14285714285714</c:v>
                </c:pt>
                <c:pt idx="147" formatCode="#,##0">
                  <c:v>138</c:v>
                </c:pt>
                <c:pt idx="148" formatCode="#,##0">
                  <c:v>137</c:v>
                </c:pt>
                <c:pt idx="149" formatCode="#,##0">
                  <c:v>136.57142857142858</c:v>
                </c:pt>
                <c:pt idx="150" formatCode="#,##0">
                  <c:v>136.71428571428572</c:v>
                </c:pt>
                <c:pt idx="151" formatCode="#,##0">
                  <c:v>145.42857142857142</c:v>
                </c:pt>
                <c:pt idx="152" formatCode="#,##0">
                  <c:v>153.42857142857142</c:v>
                </c:pt>
                <c:pt idx="153" formatCode="#,##0">
                  <c:v>153.42857142857142</c:v>
                </c:pt>
                <c:pt idx="154" formatCode="#,##0">
                  <c:v>150.42857142857142</c:v>
                </c:pt>
                <c:pt idx="155" formatCode="#,##0">
                  <c:v>155</c:v>
                </c:pt>
                <c:pt idx="156" formatCode="#,##0">
                  <c:v>161.14285714285714</c:v>
                </c:pt>
                <c:pt idx="157" formatCode="#,##0">
                  <c:v>167.42857142857142</c:v>
                </c:pt>
                <c:pt idx="158" formatCode="#,##0">
                  <c:v>161.28571428571428</c:v>
                </c:pt>
                <c:pt idx="159" formatCode="#,##0">
                  <c:v>165.42857142857142</c:v>
                </c:pt>
                <c:pt idx="160" formatCode="#,##0">
                  <c:v>165.14285714285714</c:v>
                </c:pt>
                <c:pt idx="161" formatCode="#,##0">
                  <c:v>168.14285714285714</c:v>
                </c:pt>
                <c:pt idx="162" formatCode="#,##0">
                  <c:v>167.57142857142858</c:v>
                </c:pt>
                <c:pt idx="163" formatCode="#,##0">
                  <c:v>163.14285714285714</c:v>
                </c:pt>
                <c:pt idx="164" formatCode="#,##0">
                  <c:v>159.85714285714286</c:v>
                </c:pt>
                <c:pt idx="165" formatCode="#,##0">
                  <c:v>157.5714285714285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RUS'!$AC$2</c:f>
              <c:strCache>
                <c:ptCount val="1"/>
                <c:pt idx="0">
                  <c:v>Modelled Deaths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dash"/>
            </a:ln>
          </c:spPr>
          <c:marker>
            <c:symbol val="none"/>
          </c:marker>
          <c:cat>
            <c:numRef>
              <c:f>'data RUS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RUS'!$AD$4:$AD$182</c:f>
              <c:numCache>
                <c:formatCode>General</c:formatCode>
                <c:ptCount val="179"/>
                <c:pt idx="38">
                  <c:v>2.2857142857142855E-3</c:v>
                </c:pt>
                <c:pt idx="39">
                  <c:v>2.2857142857142855E-3</c:v>
                </c:pt>
                <c:pt idx="40">
                  <c:v>4.5714285714285709E-3</c:v>
                </c:pt>
                <c:pt idx="41">
                  <c:v>2.5142857142857144E-2</c:v>
                </c:pt>
                <c:pt idx="42">
                  <c:v>2.5142857142857144E-2</c:v>
                </c:pt>
                <c:pt idx="43">
                  <c:v>3.4285714285714287E-2</c:v>
                </c:pt>
                <c:pt idx="44">
                  <c:v>3.2000000000000001E-2</c:v>
                </c:pt>
                <c:pt idx="45">
                  <c:v>3.8857142857142854E-2</c:v>
                </c:pt>
                <c:pt idx="46">
                  <c:v>3.8857142857142854E-2</c:v>
                </c:pt>
                <c:pt idx="47">
                  <c:v>5.4857142857142854E-2</c:v>
                </c:pt>
                <c:pt idx="48">
                  <c:v>7.3142857142857134E-2</c:v>
                </c:pt>
                <c:pt idx="49">
                  <c:v>0.10514285714285714</c:v>
                </c:pt>
                <c:pt idx="50">
                  <c:v>0.10514285714285714</c:v>
                </c:pt>
                <c:pt idx="51">
                  <c:v>0.16685714285714287</c:v>
                </c:pt>
                <c:pt idx="52">
                  <c:v>0.21485714285714286</c:v>
                </c:pt>
                <c:pt idx="53">
                  <c:v>0.29028571428571426</c:v>
                </c:pt>
                <c:pt idx="54">
                  <c:v>0.39085714285714285</c:v>
                </c:pt>
                <c:pt idx="55">
                  <c:v>0.47542857142857148</c:v>
                </c:pt>
                <c:pt idx="56">
                  <c:v>0.56457142857142861</c:v>
                </c:pt>
                <c:pt idx="57">
                  <c:v>0.69485714285714295</c:v>
                </c:pt>
                <c:pt idx="58">
                  <c:v>0.79542857142857148</c:v>
                </c:pt>
                <c:pt idx="59">
                  <c:v>0.87085714285714289</c:v>
                </c:pt>
                <c:pt idx="60">
                  <c:v>1.1679999999999999</c:v>
                </c:pt>
                <c:pt idx="61">
                  <c:v>1.4651428571428571</c:v>
                </c:pt>
                <c:pt idx="62">
                  <c:v>1.7897142857142858</c:v>
                </c:pt>
                <c:pt idx="63">
                  <c:v>2.1897142857142859</c:v>
                </c:pt>
                <c:pt idx="64">
                  <c:v>2.6674285714285717</c:v>
                </c:pt>
                <c:pt idx="65">
                  <c:v>3.1954285714285717</c:v>
                </c:pt>
                <c:pt idx="66">
                  <c:v>4.2102857142857149</c:v>
                </c:pt>
                <c:pt idx="67">
                  <c:v>4.8434285714285714</c:v>
                </c:pt>
                <c:pt idx="68">
                  <c:v>6.1897142857142855</c:v>
                </c:pt>
                <c:pt idx="69">
                  <c:v>7.1154285714285717</c:v>
                </c:pt>
                <c:pt idx="70">
                  <c:v>7.9245714285714284</c:v>
                </c:pt>
                <c:pt idx="71">
                  <c:v>8.8114285714285714</c:v>
                </c:pt>
                <c:pt idx="72">
                  <c:v>10.301714285714286</c:v>
                </c:pt>
                <c:pt idx="73">
                  <c:v>11.794285714285714</c:v>
                </c:pt>
                <c:pt idx="74">
                  <c:v>13.474285714285713</c:v>
                </c:pt>
                <c:pt idx="75">
                  <c:v>15.046857142857144</c:v>
                </c:pt>
                <c:pt idx="76">
                  <c:v>17.755428571428574</c:v>
                </c:pt>
                <c:pt idx="77">
                  <c:v>20.235428571428574</c:v>
                </c:pt>
                <c:pt idx="78">
                  <c:v>23.728000000000002</c:v>
                </c:pt>
                <c:pt idx="79">
                  <c:v>27.394285714285715</c:v>
                </c:pt>
                <c:pt idx="80">
                  <c:v>31.09714285714286</c:v>
                </c:pt>
                <c:pt idx="81">
                  <c:v>36.155428571428573</c:v>
                </c:pt>
                <c:pt idx="82">
                  <c:v>40.701714285714282</c:v>
                </c:pt>
                <c:pt idx="83">
                  <c:v>45.922285714285721</c:v>
                </c:pt>
                <c:pt idx="84">
                  <c:v>53.049142857142854</c:v>
                </c:pt>
                <c:pt idx="85">
                  <c:v>61.904000000000003</c:v>
                </c:pt>
                <c:pt idx="86">
                  <c:v>65.812571428571431</c:v>
                </c:pt>
                <c:pt idx="87">
                  <c:v>72.367999999999995</c:v>
                </c:pt>
                <c:pt idx="88">
                  <c:v>76.591999999999999</c:v>
                </c:pt>
                <c:pt idx="89">
                  <c:v>79.622857142857143</c:v>
                </c:pt>
                <c:pt idx="90">
                  <c:v>83.689142857142855</c:v>
                </c:pt>
                <c:pt idx="91">
                  <c:v>86.388571428571439</c:v>
                </c:pt>
                <c:pt idx="92">
                  <c:v>87.076571428571441</c:v>
                </c:pt>
                <c:pt idx="93">
                  <c:v>91.488</c:v>
                </c:pt>
                <c:pt idx="94">
                  <c:v>93.245714285714286</c:v>
                </c:pt>
                <c:pt idx="95">
                  <c:v>94.628571428571433</c:v>
                </c:pt>
                <c:pt idx="96">
                  <c:v>99.94285714285715</c:v>
                </c:pt>
                <c:pt idx="97">
                  <c:v>104.70628571428571</c:v>
                </c:pt>
                <c:pt idx="98">
                  <c:v>113.06514285714286</c:v>
                </c:pt>
                <c:pt idx="99">
                  <c:v>122.82971428571429</c:v>
                </c:pt>
                <c:pt idx="100">
                  <c:v>132.84800000000001</c:v>
                </c:pt>
                <c:pt idx="101">
                  <c:v>141.28457142857141</c:v>
                </c:pt>
                <c:pt idx="102">
                  <c:v>152.06857142857143</c:v>
                </c:pt>
                <c:pt idx="103">
                  <c:v>161.51314285714287</c:v>
                </c:pt>
                <c:pt idx="104">
                  <c:v>167.83542857142859</c:v>
                </c:pt>
                <c:pt idx="105">
                  <c:v>170.56457142857141</c:v>
                </c:pt>
                <c:pt idx="106">
                  <c:v>171.43085714285712</c:v>
                </c:pt>
                <c:pt idx="107">
                  <c:v>173.88800000000001</c:v>
                </c:pt>
                <c:pt idx="108">
                  <c:v>175.70971428571428</c:v>
                </c:pt>
                <c:pt idx="109">
                  <c:v>174.49600000000001</c:v>
                </c:pt>
                <c:pt idx="110">
                  <c:v>171.62285714285713</c:v>
                </c:pt>
                <c:pt idx="111">
                  <c:v>171.392</c:v>
                </c:pt>
                <c:pt idx="112">
                  <c:v>167.696</c:v>
                </c:pt>
                <c:pt idx="113">
                  <c:v>164.71771428571429</c:v>
                </c:pt>
                <c:pt idx="114">
                  <c:v>158.47771428571428</c:v>
                </c:pt>
                <c:pt idx="115">
                  <c:v>154.73828571428572</c:v>
                </c:pt>
                <c:pt idx="116">
                  <c:v>151.84914285714288</c:v>
                </c:pt>
                <c:pt idx="117">
                  <c:v>149.2777142857143</c:v>
                </c:pt>
                <c:pt idx="118">
                  <c:v>145.38285714285712</c:v>
                </c:pt>
                <c:pt idx="119">
                  <c:v>145.91771428571428</c:v>
                </c:pt>
                <c:pt idx="120">
                  <c:v>143.38057142857141</c:v>
                </c:pt>
                <c:pt idx="121">
                  <c:v>143.42628571428571</c:v>
                </c:pt>
                <c:pt idx="122">
                  <c:v>142.63085714285714</c:v>
                </c:pt>
                <c:pt idx="123">
                  <c:v>141.65714285714287</c:v>
                </c:pt>
                <c:pt idx="124">
                  <c:v>140.56457142857141</c:v>
                </c:pt>
                <c:pt idx="125">
                  <c:v>139.82857142857142</c:v>
                </c:pt>
                <c:pt idx="126">
                  <c:v>138.72685714285714</c:v>
                </c:pt>
                <c:pt idx="127">
                  <c:v>140.256</c:v>
                </c:pt>
                <c:pt idx="128">
                  <c:v>139.20228571428572</c:v>
                </c:pt>
                <c:pt idx="129">
                  <c:v>139.072</c:v>
                </c:pt>
                <c:pt idx="130">
                  <c:v>139.50857142857143</c:v>
                </c:pt>
                <c:pt idx="131">
                  <c:v>140.54171428571431</c:v>
                </c:pt>
                <c:pt idx="132">
                  <c:v>140.87542857142859</c:v>
                </c:pt>
                <c:pt idx="133">
                  <c:v>140.63314285714287</c:v>
                </c:pt>
                <c:pt idx="134">
                  <c:v>139.9542857142857</c:v>
                </c:pt>
                <c:pt idx="135">
                  <c:v>141.06285714285713</c:v>
                </c:pt>
                <c:pt idx="136">
                  <c:v>140.44342857142857</c:v>
                </c:pt>
                <c:pt idx="137">
                  <c:v>140.13257142857142</c:v>
                </c:pt>
                <c:pt idx="138">
                  <c:v>140.02742857142857</c:v>
                </c:pt>
                <c:pt idx="139">
                  <c:v>140.58285714285714</c:v>
                </c:pt>
                <c:pt idx="140">
                  <c:v>140.24228571428571</c:v>
                </c:pt>
                <c:pt idx="141">
                  <c:v>139.87200000000001</c:v>
                </c:pt>
                <c:pt idx="142">
                  <c:v>138.15085714285712</c:v>
                </c:pt>
                <c:pt idx="143">
                  <c:v>137.36000000000001</c:v>
                </c:pt>
                <c:pt idx="144">
                  <c:v>136.05942857142858</c:v>
                </c:pt>
                <c:pt idx="145">
                  <c:v>133.76228571428572</c:v>
                </c:pt>
                <c:pt idx="146">
                  <c:v>131.49942857142858</c:v>
                </c:pt>
                <c:pt idx="147">
                  <c:v>129.60914285714287</c:v>
                </c:pt>
                <c:pt idx="148">
                  <c:v>127.11314285714286</c:v>
                </c:pt>
                <c:pt idx="149">
                  <c:v>125.67085714285714</c:v>
                </c:pt>
                <c:pt idx="150">
                  <c:v>123.77828571428572</c:v>
                </c:pt>
                <c:pt idx="151">
                  <c:v>122.27200000000001</c:v>
                </c:pt>
                <c:pt idx="152">
                  <c:v>120.74742857142857</c:v>
                </c:pt>
                <c:pt idx="153">
                  <c:v>118.04342857142856</c:v>
                </c:pt>
                <c:pt idx="154">
                  <c:v>115.696</c:v>
                </c:pt>
                <c:pt idx="155">
                  <c:v>113.56342857142857</c:v>
                </c:pt>
                <c:pt idx="156">
                  <c:v>111.49942857142857</c:v>
                </c:pt>
                <c:pt idx="157">
                  <c:v>109.83085714285714</c:v>
                </c:pt>
                <c:pt idx="158">
                  <c:v>108.42514285714286</c:v>
                </c:pt>
                <c:pt idx="159">
                  <c:v>107.61828571428572</c:v>
                </c:pt>
                <c:pt idx="160">
                  <c:v>107.44</c:v>
                </c:pt>
                <c:pt idx="161">
                  <c:v>106.93714285714286</c:v>
                </c:pt>
                <c:pt idx="162">
                  <c:v>106.78857142857143</c:v>
                </c:pt>
                <c:pt idx="163">
                  <c:v>106.52800000000001</c:v>
                </c:pt>
                <c:pt idx="164">
                  <c:v>105.79657142857144</c:v>
                </c:pt>
                <c:pt idx="165">
                  <c:v>105.7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017408"/>
        <c:axId val="134003328"/>
      </c:lineChart>
      <c:dateAx>
        <c:axId val="13399180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001792"/>
        <c:crosses val="autoZero"/>
        <c:auto val="1"/>
        <c:lblOffset val="100"/>
        <c:baseTimeUnit val="days"/>
      </c:dateAx>
      <c:valAx>
        <c:axId val="134001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991808"/>
        <c:crosses val="autoZero"/>
        <c:crossBetween val="between"/>
      </c:valAx>
      <c:valAx>
        <c:axId val="134003328"/>
        <c:scaling>
          <c:orientation val="minMax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017408"/>
        <c:crosses val="max"/>
        <c:crossBetween val="between"/>
      </c:valAx>
      <c:dateAx>
        <c:axId val="13401740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34003328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>
                <a:latin typeface="Arial" panose="020B0604020202020204" pitchFamily="34" charset="0"/>
                <a:cs typeface="Arial" panose="020B0604020202020204" pitchFamily="34" charset="0"/>
              </a:rPr>
              <a:t>Observed Death rate / Predicted death rate</a:t>
            </a:r>
          </a:p>
        </c:rich>
      </c:tx>
      <c:layout>
        <c:manualLayout>
          <c:xMode val="edge"/>
          <c:yMode val="edge"/>
          <c:x val="0.19881132083763167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5.6594591522484111E-2"/>
          <c:y val="0.10051929801608417"/>
          <c:w val="0.91681569469001389"/>
          <c:h val="0.71350764754085438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RUS'!$A$58:$A$182</c:f>
              <c:numCache>
                <c:formatCode>m/d/yyyy</c:formatCode>
                <c:ptCount val="125"/>
                <c:pt idx="0">
                  <c:v>43916</c:v>
                </c:pt>
                <c:pt idx="1">
                  <c:v>43917</c:v>
                </c:pt>
                <c:pt idx="2">
                  <c:v>43918</c:v>
                </c:pt>
                <c:pt idx="3">
                  <c:v>43919</c:v>
                </c:pt>
                <c:pt idx="4">
                  <c:v>43920</c:v>
                </c:pt>
                <c:pt idx="5">
                  <c:v>43921</c:v>
                </c:pt>
                <c:pt idx="6">
                  <c:v>43922</c:v>
                </c:pt>
                <c:pt idx="7">
                  <c:v>43923</c:v>
                </c:pt>
                <c:pt idx="8">
                  <c:v>43924</c:v>
                </c:pt>
                <c:pt idx="9">
                  <c:v>43925</c:v>
                </c:pt>
                <c:pt idx="10">
                  <c:v>43926</c:v>
                </c:pt>
                <c:pt idx="11">
                  <c:v>43927</c:v>
                </c:pt>
                <c:pt idx="12">
                  <c:v>43928</c:v>
                </c:pt>
                <c:pt idx="13">
                  <c:v>43929</c:v>
                </c:pt>
                <c:pt idx="14">
                  <c:v>43930</c:v>
                </c:pt>
                <c:pt idx="15">
                  <c:v>43931</c:v>
                </c:pt>
                <c:pt idx="16">
                  <c:v>43932</c:v>
                </c:pt>
                <c:pt idx="17">
                  <c:v>43933</c:v>
                </c:pt>
                <c:pt idx="18">
                  <c:v>43934</c:v>
                </c:pt>
                <c:pt idx="19">
                  <c:v>43935</c:v>
                </c:pt>
                <c:pt idx="20">
                  <c:v>43936</c:v>
                </c:pt>
                <c:pt idx="21">
                  <c:v>43937</c:v>
                </c:pt>
                <c:pt idx="22">
                  <c:v>43938</c:v>
                </c:pt>
                <c:pt idx="23">
                  <c:v>43939</c:v>
                </c:pt>
                <c:pt idx="24">
                  <c:v>43940</c:v>
                </c:pt>
                <c:pt idx="25">
                  <c:v>43941</c:v>
                </c:pt>
                <c:pt idx="26">
                  <c:v>43942</c:v>
                </c:pt>
                <c:pt idx="27">
                  <c:v>43943</c:v>
                </c:pt>
                <c:pt idx="28">
                  <c:v>43944</c:v>
                </c:pt>
                <c:pt idx="29">
                  <c:v>43945</c:v>
                </c:pt>
                <c:pt idx="30">
                  <c:v>43946</c:v>
                </c:pt>
                <c:pt idx="31">
                  <c:v>43947</c:v>
                </c:pt>
                <c:pt idx="32">
                  <c:v>43948</c:v>
                </c:pt>
                <c:pt idx="33">
                  <c:v>43949</c:v>
                </c:pt>
                <c:pt idx="34">
                  <c:v>43950</c:v>
                </c:pt>
                <c:pt idx="35">
                  <c:v>43951</c:v>
                </c:pt>
                <c:pt idx="36">
                  <c:v>43952</c:v>
                </c:pt>
                <c:pt idx="37">
                  <c:v>43953</c:v>
                </c:pt>
                <c:pt idx="38">
                  <c:v>43954</c:v>
                </c:pt>
                <c:pt idx="39">
                  <c:v>43955</c:v>
                </c:pt>
                <c:pt idx="40">
                  <c:v>43956</c:v>
                </c:pt>
                <c:pt idx="41">
                  <c:v>43957</c:v>
                </c:pt>
                <c:pt idx="42">
                  <c:v>43958</c:v>
                </c:pt>
                <c:pt idx="43">
                  <c:v>43959</c:v>
                </c:pt>
                <c:pt idx="44">
                  <c:v>43960</c:v>
                </c:pt>
                <c:pt idx="45">
                  <c:v>43961</c:v>
                </c:pt>
                <c:pt idx="46">
                  <c:v>43962</c:v>
                </c:pt>
                <c:pt idx="47">
                  <c:v>43963</c:v>
                </c:pt>
                <c:pt idx="48">
                  <c:v>43964</c:v>
                </c:pt>
                <c:pt idx="49">
                  <c:v>43965</c:v>
                </c:pt>
                <c:pt idx="50">
                  <c:v>43966</c:v>
                </c:pt>
                <c:pt idx="51">
                  <c:v>43967</c:v>
                </c:pt>
                <c:pt idx="52">
                  <c:v>43968</c:v>
                </c:pt>
                <c:pt idx="53">
                  <c:v>43969</c:v>
                </c:pt>
                <c:pt idx="54">
                  <c:v>43970</c:v>
                </c:pt>
                <c:pt idx="55">
                  <c:v>43971</c:v>
                </c:pt>
                <c:pt idx="56">
                  <c:v>43972</c:v>
                </c:pt>
                <c:pt idx="57">
                  <c:v>43973</c:v>
                </c:pt>
                <c:pt idx="58">
                  <c:v>43974</c:v>
                </c:pt>
                <c:pt idx="59">
                  <c:v>43975</c:v>
                </c:pt>
                <c:pt idx="60">
                  <c:v>43976</c:v>
                </c:pt>
                <c:pt idx="61">
                  <c:v>43977</c:v>
                </c:pt>
                <c:pt idx="62">
                  <c:v>43978</c:v>
                </c:pt>
                <c:pt idx="63">
                  <c:v>43979</c:v>
                </c:pt>
                <c:pt idx="64">
                  <c:v>43980</c:v>
                </c:pt>
                <c:pt idx="65">
                  <c:v>43981</c:v>
                </c:pt>
                <c:pt idx="66">
                  <c:v>43982</c:v>
                </c:pt>
                <c:pt idx="67">
                  <c:v>43983</c:v>
                </c:pt>
                <c:pt idx="68">
                  <c:v>43984</c:v>
                </c:pt>
                <c:pt idx="69">
                  <c:v>43985</c:v>
                </c:pt>
                <c:pt idx="70">
                  <c:v>43986</c:v>
                </c:pt>
                <c:pt idx="71">
                  <c:v>43987</c:v>
                </c:pt>
                <c:pt idx="72">
                  <c:v>43988</c:v>
                </c:pt>
                <c:pt idx="73">
                  <c:v>43989</c:v>
                </c:pt>
                <c:pt idx="74">
                  <c:v>43990</c:v>
                </c:pt>
                <c:pt idx="75">
                  <c:v>43991</c:v>
                </c:pt>
                <c:pt idx="76">
                  <c:v>43992</c:v>
                </c:pt>
                <c:pt idx="77">
                  <c:v>43993</c:v>
                </c:pt>
                <c:pt idx="78">
                  <c:v>43994</c:v>
                </c:pt>
                <c:pt idx="79">
                  <c:v>43995</c:v>
                </c:pt>
                <c:pt idx="80">
                  <c:v>43996</c:v>
                </c:pt>
                <c:pt idx="81">
                  <c:v>43997</c:v>
                </c:pt>
                <c:pt idx="82">
                  <c:v>43998</c:v>
                </c:pt>
                <c:pt idx="83">
                  <c:v>43999</c:v>
                </c:pt>
                <c:pt idx="84">
                  <c:v>44000</c:v>
                </c:pt>
                <c:pt idx="85">
                  <c:v>44001</c:v>
                </c:pt>
                <c:pt idx="86">
                  <c:v>44002</c:v>
                </c:pt>
                <c:pt idx="87">
                  <c:v>44003</c:v>
                </c:pt>
                <c:pt idx="88">
                  <c:v>44004</c:v>
                </c:pt>
                <c:pt idx="89">
                  <c:v>44005</c:v>
                </c:pt>
                <c:pt idx="90">
                  <c:v>44006</c:v>
                </c:pt>
                <c:pt idx="91">
                  <c:v>44007</c:v>
                </c:pt>
                <c:pt idx="92">
                  <c:v>44008</c:v>
                </c:pt>
                <c:pt idx="93">
                  <c:v>44009</c:v>
                </c:pt>
                <c:pt idx="94">
                  <c:v>44010</c:v>
                </c:pt>
                <c:pt idx="95">
                  <c:v>44011</c:v>
                </c:pt>
                <c:pt idx="96">
                  <c:v>44012</c:v>
                </c:pt>
                <c:pt idx="97">
                  <c:v>44013</c:v>
                </c:pt>
                <c:pt idx="98">
                  <c:v>44014</c:v>
                </c:pt>
                <c:pt idx="99">
                  <c:v>44015</c:v>
                </c:pt>
                <c:pt idx="100">
                  <c:v>44016</c:v>
                </c:pt>
                <c:pt idx="101">
                  <c:v>44017</c:v>
                </c:pt>
                <c:pt idx="102">
                  <c:v>44018</c:v>
                </c:pt>
                <c:pt idx="103">
                  <c:v>44019</c:v>
                </c:pt>
                <c:pt idx="104">
                  <c:v>44020</c:v>
                </c:pt>
                <c:pt idx="105">
                  <c:v>44021</c:v>
                </c:pt>
                <c:pt idx="106">
                  <c:v>44022</c:v>
                </c:pt>
                <c:pt idx="107">
                  <c:v>44023</c:v>
                </c:pt>
                <c:pt idx="108">
                  <c:v>44024</c:v>
                </c:pt>
                <c:pt idx="109">
                  <c:v>44025</c:v>
                </c:pt>
                <c:pt idx="110">
                  <c:v>44026</c:v>
                </c:pt>
                <c:pt idx="111">
                  <c:v>44027</c:v>
                </c:pt>
              </c:numCache>
            </c:numRef>
          </c:cat>
          <c:val>
            <c:numRef>
              <c:f>'data RUS'!$AE$58:$AE$182</c:f>
              <c:numCache>
                <c:formatCode>0%</c:formatCode>
                <c:ptCount val="125"/>
                <c:pt idx="0">
                  <c:v>0.73099415204678364</c:v>
                </c:pt>
                <c:pt idx="1">
                  <c:v>0.9014423076923076</c:v>
                </c:pt>
                <c:pt idx="2">
                  <c:v>0.75910931174089058</c:v>
                </c:pt>
                <c:pt idx="3">
                  <c:v>1.4391447368421051</c:v>
                </c:pt>
                <c:pt idx="4">
                  <c:v>1.4367816091954022</c:v>
                </c:pt>
                <c:pt idx="5">
                  <c:v>2.6246719160104983</c:v>
                </c:pt>
                <c:pt idx="6">
                  <c:v>2.5684931506849318</c:v>
                </c:pt>
                <c:pt idx="7">
                  <c:v>2.6326053042121687</c:v>
                </c:pt>
                <c:pt idx="8">
                  <c:v>2.3946360153256703</c:v>
                </c:pt>
                <c:pt idx="9">
                  <c:v>2.5443632567849681</c:v>
                </c:pt>
                <c:pt idx="10">
                  <c:v>1.9815766923736073</c:v>
                </c:pt>
                <c:pt idx="11">
                  <c:v>1.6988555078683834</c:v>
                </c:pt>
                <c:pt idx="12">
                  <c:v>1.3911509229098802</c:v>
                </c:pt>
                <c:pt idx="13">
                  <c:v>1.1503067484662577</c:v>
                </c:pt>
                <c:pt idx="14">
                  <c:v>1.0616691285081241</c:v>
                </c:pt>
                <c:pt idx="15">
                  <c:v>1.2046257629296497</c:v>
                </c:pt>
                <c:pt idx="16">
                  <c:v>1.1357081049899049</c:v>
                </c:pt>
                <c:pt idx="17">
                  <c:v>1.3780804150453956</c:v>
                </c:pt>
                <c:pt idx="18">
                  <c:v>1.4005990681162634</c:v>
                </c:pt>
                <c:pt idx="19">
                  <c:v>1.3565891472868219</c:v>
                </c:pt>
                <c:pt idx="20">
                  <c:v>1.4312977099236641</c:v>
                </c:pt>
                <c:pt idx="21">
                  <c:v>1.4810876500075951</c:v>
                </c:pt>
                <c:pt idx="22">
                  <c:v>1.4402033985581872</c:v>
                </c:pt>
                <c:pt idx="23">
                  <c:v>1.4613690274483224</c:v>
                </c:pt>
                <c:pt idx="24">
                  <c:v>1.3907619689817936</c:v>
                </c:pt>
                <c:pt idx="25">
                  <c:v>1.3402169378389654</c:v>
                </c:pt>
                <c:pt idx="26">
                  <c:v>1.3138552002940094</c:v>
                </c:pt>
                <c:pt idx="27">
                  <c:v>1.2446263750158046</c:v>
                </c:pt>
                <c:pt idx="28">
                  <c:v>1.1336833829392938</c:v>
                </c:pt>
                <c:pt idx="29">
                  <c:v>1.0639092130804835</c:v>
                </c:pt>
                <c:pt idx="30">
                  <c:v>0.99099487267870223</c:v>
                </c:pt>
                <c:pt idx="31">
                  <c:v>0.89078019421777499</c:v>
                </c:pt>
                <c:pt idx="32">
                  <c:v>0.844389261278783</c:v>
                </c:pt>
                <c:pt idx="33">
                  <c:v>0.81132939578661456</c:v>
                </c:pt>
                <c:pt idx="34">
                  <c:v>0.85611328299859735</c:v>
                </c:pt>
                <c:pt idx="35">
                  <c:v>0.92938136931247306</c:v>
                </c:pt>
                <c:pt idx="36">
                  <c:v>0.94567651717922108</c:v>
                </c:pt>
                <c:pt idx="37">
                  <c:v>0.89462891916920229</c:v>
                </c:pt>
                <c:pt idx="38">
                  <c:v>0.87443563628727405</c:v>
                </c:pt>
                <c:pt idx="39">
                  <c:v>0.87755458951681409</c:v>
                </c:pt>
                <c:pt idx="40">
                  <c:v>0.89471748988846678</c:v>
                </c:pt>
                <c:pt idx="41">
                  <c:v>0.85295893719806748</c:v>
                </c:pt>
                <c:pt idx="42">
                  <c:v>0.78902229845626071</c:v>
                </c:pt>
                <c:pt idx="43">
                  <c:v>0.75585583618939511</c:v>
                </c:pt>
                <c:pt idx="44">
                  <c:v>0.76441394088869119</c:v>
                </c:pt>
                <c:pt idx="45">
                  <c:v>0.73853697569689969</c:v>
                </c:pt>
                <c:pt idx="46">
                  <c:v>0.70219886099688578</c:v>
                </c:pt>
                <c:pt idx="47">
                  <c:v>0.67240179900342989</c:v>
                </c:pt>
                <c:pt idx="48">
                  <c:v>0.63411243048248911</c:v>
                </c:pt>
                <c:pt idx="49">
                  <c:v>0.60145481305369219</c:v>
                </c:pt>
                <c:pt idx="50">
                  <c:v>0.59156588767227758</c:v>
                </c:pt>
                <c:pt idx="51">
                  <c:v>0.59466377207793952</c:v>
                </c:pt>
                <c:pt idx="52">
                  <c:v>0.59665871121718383</c:v>
                </c:pt>
                <c:pt idx="53">
                  <c:v>0.58576292128923713</c:v>
                </c:pt>
                <c:pt idx="54">
                  <c:v>0.58619411236715102</c:v>
                </c:pt>
                <c:pt idx="55">
                  <c:v>0.62220009955201583</c:v>
                </c:pt>
                <c:pt idx="56">
                  <c:v>0.66091762668975174</c:v>
                </c:pt>
                <c:pt idx="57">
                  <c:v>0.6926477648565027</c:v>
                </c:pt>
                <c:pt idx="58">
                  <c:v>0.72495127237041179</c:v>
                </c:pt>
                <c:pt idx="59">
                  <c:v>0.78922901865008876</c:v>
                </c:pt>
                <c:pt idx="60">
                  <c:v>0.82120604609571057</c:v>
                </c:pt>
                <c:pt idx="61">
                  <c:v>0.89552128571006528</c:v>
                </c:pt>
                <c:pt idx="62">
                  <c:v>0.93702020049974388</c:v>
                </c:pt>
                <c:pt idx="63">
                  <c:v>0.99813961322329225</c:v>
                </c:pt>
                <c:pt idx="64">
                  <c:v>1.1054555459476458</c:v>
                </c:pt>
                <c:pt idx="65">
                  <c:v>1.1425225959053245</c:v>
                </c:pt>
                <c:pt idx="66">
                  <c:v>1.1477944810215372</c:v>
                </c:pt>
                <c:pt idx="67">
                  <c:v>1.2111746800745828</c:v>
                </c:pt>
                <c:pt idx="68">
                  <c:v>1.2259418919568597</c:v>
                </c:pt>
                <c:pt idx="69">
                  <c:v>1.2505042355788623</c:v>
                </c:pt>
                <c:pt idx="70">
                  <c:v>1.2541262175390671</c:v>
                </c:pt>
                <c:pt idx="71">
                  <c:v>1.1708214139762976</c:v>
                </c:pt>
                <c:pt idx="72">
                  <c:v>1.1965959830622972</c:v>
                </c:pt>
                <c:pt idx="73">
                  <c:v>1.1794758971350345</c:v>
                </c:pt>
                <c:pt idx="74">
                  <c:v>1.1432488793287465</c:v>
                </c:pt>
                <c:pt idx="75">
                  <c:v>1.1330205114719611</c:v>
                </c:pt>
                <c:pt idx="76">
                  <c:v>1.1694109936921437</c:v>
                </c:pt>
                <c:pt idx="77">
                  <c:v>1.164880381218794</c:v>
                </c:pt>
                <c:pt idx="78">
                  <c:v>1.2016695601382374</c:v>
                </c:pt>
                <c:pt idx="79">
                  <c:v>1.1194272433240688</c:v>
                </c:pt>
                <c:pt idx="80">
                  <c:v>1.1095459741956557</c:v>
                </c:pt>
                <c:pt idx="81">
                  <c:v>1.1322206918901403</c:v>
                </c:pt>
                <c:pt idx="82">
                  <c:v>1.1595924744482782</c:v>
                </c:pt>
                <c:pt idx="83">
                  <c:v>1.1397370653095844</c:v>
                </c:pt>
                <c:pt idx="84">
                  <c:v>1.1507949462962359</c:v>
                </c:pt>
                <c:pt idx="85">
                  <c:v>1.144215917405089</c:v>
                </c:pt>
                <c:pt idx="86">
                  <c:v>1.1948709172697047</c:v>
                </c:pt>
                <c:pt idx="87">
                  <c:v>1.1878207013759516</c:v>
                </c:pt>
                <c:pt idx="88">
                  <c:v>1.1529839016561607</c:v>
                </c:pt>
                <c:pt idx="89">
                  <c:v>1.1180214660121475</c:v>
                </c:pt>
                <c:pt idx="90">
                  <c:v>1.0867100090716661</c:v>
                </c:pt>
                <c:pt idx="91">
                  <c:v>1.0081850959484628</c:v>
                </c:pt>
                <c:pt idx="92">
                  <c:v>1.0201022057673252</c:v>
                </c:pt>
                <c:pt idx="93">
                  <c:v>1.0647397009029345</c:v>
                </c:pt>
                <c:pt idx="94">
                  <c:v>1.0777799755448465</c:v>
                </c:pt>
                <c:pt idx="95">
                  <c:v>1.0867390553100162</c:v>
                </c:pt>
                <c:pt idx="96">
                  <c:v>1.1045094454600854</c:v>
                </c:pt>
                <c:pt idx="97">
                  <c:v>1.1893857255019253</c:v>
                </c:pt>
                <c:pt idx="98">
                  <c:v>1.2706570503719687</c:v>
                </c:pt>
                <c:pt idx="99">
                  <c:v>1.2997637673301836</c:v>
                </c:pt>
                <c:pt idx="100">
                  <c:v>1.3002054645672401</c:v>
                </c:pt>
                <c:pt idx="101">
                  <c:v>1.3648760164237983</c:v>
                </c:pt>
                <c:pt idx="102">
                  <c:v>1.4452348250343372</c:v>
                </c:pt>
                <c:pt idx="103">
                  <c:v>1.5244219683253208</c:v>
                </c:pt>
                <c:pt idx="104">
                  <c:v>1.4875305675014756</c:v>
                </c:pt>
                <c:pt idx="105">
                  <c:v>1.5371790242762779</c:v>
                </c:pt>
                <c:pt idx="106">
                  <c:v>1.5370705244122966</c:v>
                </c:pt>
                <c:pt idx="107">
                  <c:v>1.5723522496526663</c:v>
                </c:pt>
                <c:pt idx="108">
                  <c:v>1.5691887842465755</c:v>
                </c:pt>
                <c:pt idx="109">
                  <c:v>1.5314551774449641</c:v>
                </c:pt>
                <c:pt idx="110">
                  <c:v>1.5109860432960289</c:v>
                </c:pt>
                <c:pt idx="111">
                  <c:v>1.489896261076291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107904"/>
        <c:axId val="134109440"/>
      </c:lineChart>
      <c:dateAx>
        <c:axId val="1341079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34109440"/>
        <c:crosses val="autoZero"/>
        <c:auto val="1"/>
        <c:lblOffset val="100"/>
        <c:baseTimeUnit val="days"/>
      </c:dateAx>
      <c:valAx>
        <c:axId val="134109440"/>
        <c:scaling>
          <c:orientation val="minMax"/>
          <c:max val="2"/>
        </c:scaling>
        <c:delete val="0"/>
        <c:axPos val="l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3410790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ND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IND'!$J$33:$J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1.500000041666535</c:v>
                </c:pt>
                <c:pt idx="4">
                  <c:v>8.0000001623183284E-2</c:v>
                </c:pt>
                <c:pt idx="5">
                  <c:v>3.7037037842187474E-2</c:v>
                </c:pt>
                <c:pt idx="6">
                  <c:v>0.10714285954968185</c:v>
                </c:pt>
                <c:pt idx="7">
                  <c:v>0.16129032655445216</c:v>
                </c:pt>
                <c:pt idx="8">
                  <c:v>0.11111111425119784</c:v>
                </c:pt>
                <c:pt idx="9">
                  <c:v>0.32500001012677976</c:v>
                </c:pt>
                <c:pt idx="10">
                  <c:v>0.11538462006687496</c:v>
                </c:pt>
                <c:pt idx="11">
                  <c:v>0.19298246481054998</c:v>
                </c:pt>
                <c:pt idx="12">
                  <c:v>0.1323529481777275</c:v>
                </c:pt>
                <c:pt idx="13">
                  <c:v>0.26315791037371172</c:v>
                </c:pt>
                <c:pt idx="14">
                  <c:v>0.11458334180250994</c:v>
                </c:pt>
                <c:pt idx="15">
                  <c:v>6.1224494809212514E-2</c:v>
                </c:pt>
                <c:pt idx="16">
                  <c:v>0.22115386522430003</c:v>
                </c:pt>
                <c:pt idx="17">
                  <c:v>0.11200001152460225</c:v>
                </c:pt>
                <c:pt idx="18">
                  <c:v>0.27338132586790659</c:v>
                </c:pt>
                <c:pt idx="19">
                  <c:v>0.28571432587979517</c:v>
                </c:pt>
                <c:pt idx="20">
                  <c:v>0.3926941333595958</c:v>
                </c:pt>
                <c:pt idx="21">
                  <c:v>0.21782183426588225</c:v>
                </c:pt>
                <c:pt idx="22">
                  <c:v>0.2845304683879456</c:v>
                </c:pt>
                <c:pt idx="23">
                  <c:v>8.0086609045341622E-2</c:v>
                </c:pt>
                <c:pt idx="24">
                  <c:v>0.24897129011722299</c:v>
                </c:pt>
                <c:pt idx="25">
                  <c:v>0.11627912512624074</c:v>
                </c:pt>
                <c:pt idx="26">
                  <c:v>0.24169197022602967</c:v>
                </c:pt>
                <c:pt idx="27">
                  <c:v>0.12594466533400428</c:v>
                </c:pt>
                <c:pt idx="28">
                  <c:v>4.2093317932853605E-2</c:v>
                </c:pt>
                <c:pt idx="29">
                  <c:v>0.25166315791593069</c:v>
                </c:pt>
                <c:pt idx="30">
                  <c:v>0.13070737005539243</c:v>
                </c:pt>
                <c:pt idx="31">
                  <c:v>0.48506909475569476</c:v>
                </c:pt>
                <c:pt idx="32">
                  <c:v>0.30412990461152484</c:v>
                </c:pt>
                <c:pt idx="33">
                  <c:v>1.0526335186854353E-2</c:v>
                </c:pt>
                <c:pt idx="34">
                  <c:v>0.2236217794065895</c:v>
                </c:pt>
                <c:pt idx="35">
                  <c:v>0.18286994219934938</c:v>
                </c:pt>
                <c:pt idx="36">
                  <c:v>0.36503162392583227</c:v>
                </c:pt>
                <c:pt idx="37">
                  <c:v>0.12491254872661532</c:v>
                </c:pt>
                <c:pt idx="38">
                  <c:v>0.1276376220199896</c:v>
                </c:pt>
                <c:pt idx="39">
                  <c:v>0.15462604513602327</c:v>
                </c:pt>
                <c:pt idx="40">
                  <c:v>0.14849536558950366</c:v>
                </c:pt>
                <c:pt idx="41">
                  <c:v>0.12891527347625609</c:v>
                </c:pt>
                <c:pt idx="42">
                  <c:v>0.10557861250711784</c:v>
                </c:pt>
                <c:pt idx="43">
                  <c:v>0.16012423974221388</c:v>
                </c:pt>
                <c:pt idx="44">
                  <c:v>0.1159981862474536</c:v>
                </c:pt>
                <c:pt idx="45">
                  <c:v>8.577369804860413E-2</c:v>
                </c:pt>
                <c:pt idx="46">
                  <c:v>0.10567571705988013</c:v>
                </c:pt>
                <c:pt idx="47">
                  <c:v>8.2219455400027883E-2</c:v>
                </c:pt>
                <c:pt idx="48">
                  <c:v>0.11585744170003438</c:v>
                </c:pt>
                <c:pt idx="49">
                  <c:v>0.14861214999684277</c:v>
                </c:pt>
                <c:pt idx="50">
                  <c:v>6.5062089459539341E-2</c:v>
                </c:pt>
                <c:pt idx="51">
                  <c:v>0.10501708478231327</c:v>
                </c:pt>
                <c:pt idx="52">
                  <c:v>8.3442352564570818E-2</c:v>
                </c:pt>
                <c:pt idx="53">
                  <c:v>0.10460361750635576</c:v>
                </c:pt>
                <c:pt idx="54">
                  <c:v>8.3776769953238628E-2</c:v>
                </c:pt>
                <c:pt idx="55">
                  <c:v>9.6045976367796562E-2</c:v>
                </c:pt>
                <c:pt idx="56">
                  <c:v>8.2331605453594775E-2</c:v>
                </c:pt>
                <c:pt idx="57">
                  <c:v>7.6199919387561571E-2</c:v>
                </c:pt>
                <c:pt idx="58">
                  <c:v>8.7627601075513623E-2</c:v>
                </c:pt>
                <c:pt idx="59">
                  <c:v>7.7010033712228282E-2</c:v>
                </c:pt>
                <c:pt idx="60">
                  <c:v>7.64904081033915E-2</c:v>
                </c:pt>
                <c:pt idx="61">
                  <c:v>9.7157602413126168E-2</c:v>
                </c:pt>
                <c:pt idx="62">
                  <c:v>9.3828175750635193E-2</c:v>
                </c:pt>
                <c:pt idx="63">
                  <c:v>0.10182823686779038</c:v>
                </c:pt>
                <c:pt idx="64">
                  <c:v>0.13402369241605949</c:v>
                </c:pt>
                <c:pt idx="65">
                  <c:v>9.2527470271931922E-2</c:v>
                </c:pt>
                <c:pt idx="66">
                  <c:v>0.10687109811981303</c:v>
                </c:pt>
                <c:pt idx="67">
                  <c:v>9.3784092162493671E-2</c:v>
                </c:pt>
                <c:pt idx="68">
                  <c:v>8.8736840052858146E-2</c:v>
                </c:pt>
                <c:pt idx="69">
                  <c:v>7.8174287853886276E-2</c:v>
                </c:pt>
                <c:pt idx="70">
                  <c:v>0.10513447632386741</c:v>
                </c:pt>
                <c:pt idx="71">
                  <c:v>8.2018543684998543E-2</c:v>
                </c:pt>
                <c:pt idx="72">
                  <c:v>7.6737740304828564E-2</c:v>
                </c:pt>
                <c:pt idx="73">
                  <c:v>7.9297102441149583E-2</c:v>
                </c:pt>
                <c:pt idx="74">
                  <c:v>8.0283133302944829E-2</c:v>
                </c:pt>
                <c:pt idx="75">
                  <c:v>7.3711536407108688E-2</c:v>
                </c:pt>
                <c:pt idx="76">
                  <c:v>9.217407339651687E-2</c:v>
                </c:pt>
                <c:pt idx="77">
                  <c:v>9.4305300167447231E-2</c:v>
                </c:pt>
                <c:pt idx="78">
                  <c:v>8.2864832223256385E-2</c:v>
                </c:pt>
                <c:pt idx="79">
                  <c:v>0.10610205434820763</c:v>
                </c:pt>
                <c:pt idx="80">
                  <c:v>9.124323866060971E-2</c:v>
                </c:pt>
                <c:pt idx="81">
                  <c:v>9.8121053490367191E-2</c:v>
                </c:pt>
                <c:pt idx="82">
                  <c:v>9.938965234222101E-2</c:v>
                </c:pt>
                <c:pt idx="83">
                  <c:v>9.5742584421201163E-2</c:v>
                </c:pt>
                <c:pt idx="84">
                  <c:v>9.722123086263719E-2</c:v>
                </c:pt>
                <c:pt idx="85">
                  <c:v>8.3502264434185042E-2</c:v>
                </c:pt>
                <c:pt idx="86">
                  <c:v>7.2979490823542159E-2</c:v>
                </c:pt>
                <c:pt idx="87">
                  <c:v>8.8762558934662297E-2</c:v>
                </c:pt>
                <c:pt idx="88">
                  <c:v>8.5088357576996732E-2</c:v>
                </c:pt>
                <c:pt idx="89">
                  <c:v>9.0312199392512657E-2</c:v>
                </c:pt>
                <c:pt idx="90">
                  <c:v>9.7073356092532592E-2</c:v>
                </c:pt>
                <c:pt idx="91">
                  <c:v>9.7910477043522556E-2</c:v>
                </c:pt>
                <c:pt idx="92">
                  <c:v>8.3151100848616821E-2</c:v>
                </c:pt>
                <c:pt idx="93">
                  <c:v>9.0943717683637917E-2</c:v>
                </c:pt>
                <c:pt idx="94">
                  <c:v>9.5317891269441415E-2</c:v>
                </c:pt>
                <c:pt idx="95">
                  <c:v>9.2725392466482398E-2</c:v>
                </c:pt>
                <c:pt idx="96">
                  <c:v>8.4651976692492192E-2</c:v>
                </c:pt>
                <c:pt idx="97">
                  <c:v>8.9764464421317955E-2</c:v>
                </c:pt>
                <c:pt idx="98">
                  <c:v>8.9815275651735582E-2</c:v>
                </c:pt>
                <c:pt idx="99">
                  <c:v>6.678405953889327E-2</c:v>
                </c:pt>
                <c:pt idx="100">
                  <c:v>7.9004092429317066E-2</c:v>
                </c:pt>
                <c:pt idx="101">
                  <c:v>7.8227818963892651E-2</c:v>
                </c:pt>
                <c:pt idx="102">
                  <c:v>7.6290993244793895E-2</c:v>
                </c:pt>
                <c:pt idx="103">
                  <c:v>8.0797443125543905E-2</c:v>
                </c:pt>
                <c:pt idx="104">
                  <c:v>8.18476707062539E-2</c:v>
                </c:pt>
                <c:pt idx="105">
                  <c:v>7.7032671537481945E-2</c:v>
                </c:pt>
                <c:pt idx="106">
                  <c:v>6.9687472418550458E-2</c:v>
                </c:pt>
                <c:pt idx="107">
                  <c:v>7.1659957625120521E-2</c:v>
                </c:pt>
                <c:pt idx="108">
                  <c:v>8.3002993685836635E-2</c:v>
                </c:pt>
                <c:pt idx="109">
                  <c:v>8.4731728265534087E-2</c:v>
                </c:pt>
                <c:pt idx="110">
                  <c:v>8.8944451673362956E-2</c:v>
                </c:pt>
                <c:pt idx="111">
                  <c:v>9.1564165794433716E-2</c:v>
                </c:pt>
                <c:pt idx="112">
                  <c:v>8.7540567637182015E-2</c:v>
                </c:pt>
                <c:pt idx="113">
                  <c:v>8.5657780606974404E-2</c:v>
                </c:pt>
                <c:pt idx="114">
                  <c:v>8.9729433321819388E-2</c:v>
                </c:pt>
                <c:pt idx="115">
                  <c:v>9.2489403969844564E-2</c:v>
                </c:pt>
                <c:pt idx="116">
                  <c:v>9.2764787615656735E-2</c:v>
                </c:pt>
                <c:pt idx="117">
                  <c:v>9.7953663870266577E-2</c:v>
                </c:pt>
                <c:pt idx="118">
                  <c:v>0.10088478039513782</c:v>
                </c:pt>
                <c:pt idx="119">
                  <c:v>9.5869806749933464E-2</c:v>
                </c:pt>
                <c:pt idx="120">
                  <c:v>8.8184667252200602E-2</c:v>
                </c:pt>
                <c:pt idx="121">
                  <c:v>8.6687553656314503E-2</c:v>
                </c:pt>
                <c:pt idx="122">
                  <c:v>8.7060995310497491E-2</c:v>
                </c:pt>
                <c:pt idx="123">
                  <c:v>9.2145578236248485E-2</c:v>
                </c:pt>
                <c:pt idx="124">
                  <c:v>0.10016455655117375</c:v>
                </c:pt>
                <c:pt idx="125">
                  <c:v>0.10559980893895089</c:v>
                </c:pt>
                <c:pt idx="126">
                  <c:v>9.9094961591111752E-2</c:v>
                </c:pt>
                <c:pt idx="127">
                  <c:v>8.7893380539040514E-2</c:v>
                </c:pt>
                <c:pt idx="128">
                  <c:v>8.770190716187036E-2</c:v>
                </c:pt>
                <c:pt idx="129">
                  <c:v>9.3953407698538813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6BB-4850-A1AE-9E93C4F24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647360"/>
        <c:axId val="133653248"/>
      </c:lineChart>
      <c:dateAx>
        <c:axId val="13364736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653248"/>
        <c:crosses val="autoZero"/>
        <c:auto val="1"/>
        <c:lblOffset val="100"/>
        <c:baseTimeUnit val="days"/>
      </c:dateAx>
      <c:valAx>
        <c:axId val="133653248"/>
        <c:scaling>
          <c:orientation val="minMax"/>
          <c:max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6473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ND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IND'!$K$33:$K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9230769230769232E-2</c:v>
                </c:pt>
                <c:pt idx="11">
                  <c:v>0</c:v>
                </c:pt>
                <c:pt idx="12">
                  <c:v>1.4705882352941176E-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9.6153846153846159E-3</c:v>
                </c:pt>
                <c:pt idx="17">
                  <c:v>0</c:v>
                </c:pt>
                <c:pt idx="18">
                  <c:v>7.1942446043165471E-3</c:v>
                </c:pt>
                <c:pt idx="19">
                  <c:v>5.7142857142857143E-3</c:v>
                </c:pt>
                <c:pt idx="20">
                  <c:v>-4.5662100456621002E-3</c:v>
                </c:pt>
                <c:pt idx="21">
                  <c:v>9.9009900990099011E-3</c:v>
                </c:pt>
                <c:pt idx="22">
                  <c:v>8.2872928176795577E-3</c:v>
                </c:pt>
                <c:pt idx="23">
                  <c:v>0</c:v>
                </c:pt>
                <c:pt idx="24">
                  <c:v>4.11522633744856E-3</c:v>
                </c:pt>
                <c:pt idx="25">
                  <c:v>1.3289036544850499E-2</c:v>
                </c:pt>
                <c:pt idx="26">
                  <c:v>0</c:v>
                </c:pt>
                <c:pt idx="27">
                  <c:v>5.0377833753148613E-3</c:v>
                </c:pt>
                <c:pt idx="28">
                  <c:v>3.4129692832764505E-3</c:v>
                </c:pt>
                <c:pt idx="29">
                  <c:v>5.5432372505543242E-3</c:v>
                </c:pt>
                <c:pt idx="30">
                  <c:v>2.6857654431512983E-3</c:v>
                </c:pt>
                <c:pt idx="31">
                  <c:v>1.8563357546408393E-2</c:v>
                </c:pt>
                <c:pt idx="32">
                  <c:v>7.8125E-3</c:v>
                </c:pt>
                <c:pt idx="33">
                  <c:v>0</c:v>
                </c:pt>
                <c:pt idx="34">
                  <c:v>6.0790273556231003E-3</c:v>
                </c:pt>
                <c:pt idx="35">
                  <c:v>4.6982291290205997E-3</c:v>
                </c:pt>
                <c:pt idx="36">
                  <c:v>1.1349693251533743E-2</c:v>
                </c:pt>
                <c:pt idx="37">
                  <c:v>3.2809936723693462E-3</c:v>
                </c:pt>
                <c:pt idx="38">
                  <c:v>5.9071729957805904E-3</c:v>
                </c:pt>
                <c:pt idx="39">
                  <c:v>9.1743119266055051E-3</c:v>
                </c:pt>
                <c:pt idx="40">
                  <c:v>3.4019391052900155E-3</c:v>
                </c:pt>
                <c:pt idx="41">
                  <c:v>6.384919428397689E-3</c:v>
                </c:pt>
                <c:pt idx="42">
                  <c:v>5.9813604117401583E-3</c:v>
                </c:pt>
                <c:pt idx="43">
                  <c:v>3.4642032332563512E-3</c:v>
                </c:pt>
                <c:pt idx="44">
                  <c:v>3.9264078976890288E-3</c:v>
                </c:pt>
                <c:pt idx="45">
                  <c:v>1.2326656394453005E-3</c:v>
                </c:pt>
                <c:pt idx="46">
                  <c:v>4.1010968049594657E-3</c:v>
                </c:pt>
                <c:pt idx="47">
                  <c:v>3.3886213661494559E-3</c:v>
                </c:pt>
                <c:pt idx="48">
                  <c:v>2.959830866807611E-3</c:v>
                </c:pt>
                <c:pt idx="49">
                  <c:v>2.9831998743915841E-3</c:v>
                </c:pt>
                <c:pt idx="50">
                  <c:v>2.3236163920574565E-3</c:v>
                </c:pt>
                <c:pt idx="51">
                  <c:v>3.6118304484121576E-3</c:v>
                </c:pt>
                <c:pt idx="52">
                  <c:v>2.3285899094437259E-3</c:v>
                </c:pt>
                <c:pt idx="53">
                  <c:v>2.4511305839818617E-3</c:v>
                </c:pt>
                <c:pt idx="54">
                  <c:v>3.4017527675276752E-3</c:v>
                </c:pt>
                <c:pt idx="55">
                  <c:v>2.465483234714004E-3</c:v>
                </c:pt>
                <c:pt idx="56">
                  <c:v>2.8689994364465392E-3</c:v>
                </c:pt>
                <c:pt idx="57">
                  <c:v>2.8312017963487259E-3</c:v>
                </c:pt>
                <c:pt idx="58">
                  <c:v>3.2280701754385964E-3</c:v>
                </c:pt>
                <c:pt idx="59">
                  <c:v>3.1459081040365101E-3</c:v>
                </c:pt>
                <c:pt idx="60">
                  <c:v>3.1852543956510659E-3</c:v>
                </c:pt>
                <c:pt idx="61">
                  <c:v>2.8002110303964938E-3</c:v>
                </c:pt>
                <c:pt idx="62">
                  <c:v>3.8421639067122604E-3</c:v>
                </c:pt>
                <c:pt idx="63">
                  <c:v>2.4676125848241827E-3</c:v>
                </c:pt>
                <c:pt idx="64">
                  <c:v>5.9647568083438423E-3</c:v>
                </c:pt>
                <c:pt idx="65">
                  <c:v>3.9657756682488134E-3</c:v>
                </c:pt>
                <c:pt idx="66">
                  <c:v>2.7409503947564426E-3</c:v>
                </c:pt>
                <c:pt idx="67">
                  <c:v>2.8992779682752083E-3</c:v>
                </c:pt>
                <c:pt idx="68">
                  <c:v>2.5473650692564879E-3</c:v>
                </c:pt>
                <c:pt idx="69">
                  <c:v>2.9128895361976749E-3</c:v>
                </c:pt>
                <c:pt idx="70">
                  <c:v>2.680770902767715E-3</c:v>
                </c:pt>
                <c:pt idx="71">
                  <c:v>1.8644838562983175E-3</c:v>
                </c:pt>
                <c:pt idx="72">
                  <c:v>2.6347305389221557E-3</c:v>
                </c:pt>
                <c:pt idx="73">
                  <c:v>2.8657521545820425E-3</c:v>
                </c:pt>
                <c:pt idx="74">
                  <c:v>1.9957640925382862E-3</c:v>
                </c:pt>
                <c:pt idx="75">
                  <c:v>2.0241733003756399E-3</c:v>
                </c:pt>
                <c:pt idx="76">
                  <c:v>2.2359918897921285E-3</c:v>
                </c:pt>
                <c:pt idx="77">
                  <c:v>2.8756558922936157E-3</c:v>
                </c:pt>
                <c:pt idx="78">
                  <c:v>2.3443931422026556E-3</c:v>
                </c:pt>
                <c:pt idx="79">
                  <c:v>2.5198916101417008E-3</c:v>
                </c:pt>
                <c:pt idx="80">
                  <c:v>2.168769716088328E-3</c:v>
                </c:pt>
                <c:pt idx="81">
                  <c:v>2.3744697017666055E-3</c:v>
                </c:pt>
                <c:pt idx="82">
                  <c:v>2.1486177730030715E-3</c:v>
                </c:pt>
                <c:pt idx="83">
                  <c:v>2.0507191958870083E-3</c:v>
                </c:pt>
                <c:pt idx="84">
                  <c:v>2.1320213202132023E-3</c:v>
                </c:pt>
                <c:pt idx="85">
                  <c:v>1.9265816193699558E-3</c:v>
                </c:pt>
                <c:pt idx="86">
                  <c:v>2.1480667399340595E-3</c:v>
                </c:pt>
                <c:pt idx="87">
                  <c:v>2.3122231417027697E-3</c:v>
                </c:pt>
                <c:pt idx="88">
                  <c:v>2.0628649347924897E-3</c:v>
                </c:pt>
                <c:pt idx="89">
                  <c:v>2.9970475182441092E-3</c:v>
                </c:pt>
                <c:pt idx="90">
                  <c:v>2.3869405244282987E-3</c:v>
                </c:pt>
                <c:pt idx="91">
                  <c:v>2.4858983791496668E-3</c:v>
                </c:pt>
                <c:pt idx="92">
                  <c:v>2.1424975093466453E-3</c:v>
                </c:pt>
                <c:pt idx="93">
                  <c:v>2.2781626257628237E-3</c:v>
                </c:pt>
                <c:pt idx="94">
                  <c:v>2.5624029205457226E-3</c:v>
                </c:pt>
                <c:pt idx="95">
                  <c:v>2.5781652838325598E-3</c:v>
                </c:pt>
                <c:pt idx="96">
                  <c:v>2.555853440571939E-3</c:v>
                </c:pt>
                <c:pt idx="97">
                  <c:v>2.5536964110677374E-3</c:v>
                </c:pt>
                <c:pt idx="98">
                  <c:v>2.157363552954596E-3</c:v>
                </c:pt>
                <c:pt idx="99">
                  <c:v>2.1039143880852008E-3</c:v>
                </c:pt>
                <c:pt idx="100">
                  <c:v>2.1413110698824986E-3</c:v>
                </c:pt>
                <c:pt idx="101">
                  <c:v>2.6322480295529666E-3</c:v>
                </c:pt>
                <c:pt idx="102">
                  <c:v>2.7634912105626774E-3</c:v>
                </c:pt>
                <c:pt idx="103">
                  <c:v>2.7213378265957895E-3</c:v>
                </c:pt>
                <c:pt idx="104">
                  <c:v>2.1333662598865405E-3</c:v>
                </c:pt>
                <c:pt idx="105">
                  <c:v>2.1761255590968744E-3</c:v>
                </c:pt>
                <c:pt idx="106">
                  <c:v>2.4819406163050436E-3</c:v>
                </c:pt>
                <c:pt idx="107">
                  <c:v>1.3076290328898406E-2</c:v>
                </c:pt>
                <c:pt idx="108">
                  <c:v>2.151687528587166E-3</c:v>
                </c:pt>
                <c:pt idx="109">
                  <c:v>2.0949720670391061E-3</c:v>
                </c:pt>
                <c:pt idx="110">
                  <c:v>2.2971184945604233E-3</c:v>
                </c:pt>
                <c:pt idx="111">
                  <c:v>1.8185167796801549E-3</c:v>
                </c:pt>
                <c:pt idx="112">
                  <c:v>2.6258489753288212E-3</c:v>
                </c:pt>
                <c:pt idx="113">
                  <c:v>1.7891241893031016E-3</c:v>
                </c:pt>
                <c:pt idx="114">
                  <c:v>2.6121541002393071E-3</c:v>
                </c:pt>
                <c:pt idx="115">
                  <c:v>2.2838784408431775E-3</c:v>
                </c:pt>
                <c:pt idx="116">
                  <c:v>2.1821418231339203E-3</c:v>
                </c:pt>
                <c:pt idx="117">
                  <c:v>2.0267809545927171E-3</c:v>
                </c:pt>
                <c:pt idx="118">
                  <c:v>2.0771378054279159E-3</c:v>
                </c:pt>
                <c:pt idx="119">
                  <c:v>1.8714510147696884E-3</c:v>
                </c:pt>
                <c:pt idx="120">
                  <c:v>1.9893394250904244E-3</c:v>
                </c:pt>
                <c:pt idx="121">
                  <c:v>2.3567693201626961E-3</c:v>
                </c:pt>
                <c:pt idx="122">
                  <c:v>1.9712130227234532E-3</c:v>
                </c:pt>
                <c:pt idx="123">
                  <c:v>1.669993434590455E-3</c:v>
                </c:pt>
                <c:pt idx="124">
                  <c:v>1.9433782244909624E-3</c:v>
                </c:pt>
                <c:pt idx="125">
                  <c:v>2.6037131583083084E-3</c:v>
                </c:pt>
                <c:pt idx="126">
                  <c:v>1.7360118293888421E-3</c:v>
                </c:pt>
                <c:pt idx="127">
                  <c:v>1.8398101758084703E-3</c:v>
                </c:pt>
                <c:pt idx="128">
                  <c:v>1.8607625659260857E-3</c:v>
                </c:pt>
                <c:pt idx="129">
                  <c:v>1.8381242828673229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897-4141-909D-54EAD5137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690112"/>
        <c:axId val="133691648"/>
      </c:lineChart>
      <c:dateAx>
        <c:axId val="1336901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691648"/>
        <c:crosses val="autoZero"/>
        <c:auto val="1"/>
        <c:lblOffset val="100"/>
        <c:baseTimeUnit val="days"/>
      </c:dateAx>
      <c:valAx>
        <c:axId val="133691648"/>
        <c:scaling>
          <c:orientation val="minMax"/>
          <c:max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6901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ND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IND'!$L$33:$L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5000000000000001E-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9.375E-2</c:v>
                </c:pt>
                <c:pt idx="15">
                  <c:v>0</c:v>
                </c:pt>
                <c:pt idx="16">
                  <c:v>9.6153846153846159E-3</c:v>
                </c:pt>
                <c:pt idx="17">
                  <c:v>0</c:v>
                </c:pt>
                <c:pt idx="18">
                  <c:v>7.1942446043165471E-3</c:v>
                </c:pt>
                <c:pt idx="19">
                  <c:v>2.8571428571428571E-2</c:v>
                </c:pt>
                <c:pt idx="20">
                  <c:v>1.3698630136986301E-2</c:v>
                </c:pt>
                <c:pt idx="21">
                  <c:v>1.3201320132013201E-2</c:v>
                </c:pt>
                <c:pt idx="22">
                  <c:v>0</c:v>
                </c:pt>
                <c:pt idx="23">
                  <c:v>2.813852813852814E-2</c:v>
                </c:pt>
                <c:pt idx="24">
                  <c:v>6.1728395061728392E-3</c:v>
                </c:pt>
                <c:pt idx="25">
                  <c:v>3.3222591362126247E-3</c:v>
                </c:pt>
                <c:pt idx="26">
                  <c:v>4.2296072507552872E-2</c:v>
                </c:pt>
                <c:pt idx="27">
                  <c:v>1.3853904282115869E-2</c:v>
                </c:pt>
                <c:pt idx="28">
                  <c:v>1.2514220705346985E-2</c:v>
                </c:pt>
                <c:pt idx="29">
                  <c:v>7.7605321507760536E-3</c:v>
                </c:pt>
                <c:pt idx="30">
                  <c:v>1.8800358102059087E-2</c:v>
                </c:pt>
                <c:pt idx="31">
                  <c:v>2.0177562550443905E-2</c:v>
                </c:pt>
                <c:pt idx="32">
                  <c:v>2.3995535714285716E-2</c:v>
                </c:pt>
                <c:pt idx="33">
                  <c:v>4.3859649122807018E-4</c:v>
                </c:pt>
                <c:pt idx="34">
                  <c:v>1.6066000868432479E-2</c:v>
                </c:pt>
                <c:pt idx="35">
                  <c:v>0</c:v>
                </c:pt>
                <c:pt idx="36">
                  <c:v>4.478527607361963E-2</c:v>
                </c:pt>
                <c:pt idx="37">
                  <c:v>1.0780407780642137E-2</c:v>
                </c:pt>
                <c:pt idx="38">
                  <c:v>1.7932489451476793E-2</c:v>
                </c:pt>
                <c:pt idx="39">
                  <c:v>2.1788990825688075E-2</c:v>
                </c:pt>
                <c:pt idx="40">
                  <c:v>2.6194931110733118E-2</c:v>
                </c:pt>
                <c:pt idx="41">
                  <c:v>2.9644268774703556E-2</c:v>
                </c:pt>
                <c:pt idx="42">
                  <c:v>1.544025594658506E-2</c:v>
                </c:pt>
                <c:pt idx="43">
                  <c:v>1.2958686168847832E-2</c:v>
                </c:pt>
                <c:pt idx="44">
                  <c:v>1.9968588736818487E-2</c:v>
                </c:pt>
                <c:pt idx="45">
                  <c:v>7.4987159732922441E-3</c:v>
                </c:pt>
                <c:pt idx="46">
                  <c:v>3.2045779685264661E-2</c:v>
                </c:pt>
                <c:pt idx="47">
                  <c:v>2.4344569288389514E-2</c:v>
                </c:pt>
                <c:pt idx="48">
                  <c:v>3.5687103594080338E-2</c:v>
                </c:pt>
                <c:pt idx="49">
                  <c:v>3.0695556602292354E-2</c:v>
                </c:pt>
                <c:pt idx="50">
                  <c:v>2.9502886917335585E-2</c:v>
                </c:pt>
                <c:pt idx="51">
                  <c:v>4.783971650538367E-2</c:v>
                </c:pt>
                <c:pt idx="52">
                  <c:v>2.554980595084088E-2</c:v>
                </c:pt>
                <c:pt idx="53">
                  <c:v>3.9340645872908878E-2</c:v>
                </c:pt>
                <c:pt idx="54">
                  <c:v>2.802121771217712E-2</c:v>
                </c:pt>
                <c:pt idx="55">
                  <c:v>2.4161735700197237E-2</c:v>
                </c:pt>
                <c:pt idx="56">
                  <c:v>2.991956555151391E-2</c:v>
                </c:pt>
                <c:pt idx="57">
                  <c:v>2.9971687982036511E-2</c:v>
                </c:pt>
                <c:pt idx="58">
                  <c:v>2.8538011695906432E-2</c:v>
                </c:pt>
                <c:pt idx="59">
                  <c:v>3.0572909743453409E-2</c:v>
                </c:pt>
                <c:pt idx="60">
                  <c:v>2.6798606982077634E-2</c:v>
                </c:pt>
                <c:pt idx="61">
                  <c:v>3.8107219674526197E-2</c:v>
                </c:pt>
                <c:pt idx="62">
                  <c:v>3.1198370922503552E-2</c:v>
                </c:pt>
                <c:pt idx="63">
                  <c:v>3.4691729868998801E-2</c:v>
                </c:pt>
                <c:pt idx="64">
                  <c:v>3.6538395991683424E-2</c:v>
                </c:pt>
                <c:pt idx="65">
                  <c:v>4.0438421184111915E-2</c:v>
                </c:pt>
                <c:pt idx="66">
                  <c:v>3.5423804558319678E-2</c:v>
                </c:pt>
                <c:pt idx="67">
                  <c:v>4.0283237155362271E-2</c:v>
                </c:pt>
                <c:pt idx="68">
                  <c:v>2.9480443666082896E-2</c:v>
                </c:pt>
                <c:pt idx="69">
                  <c:v>3.5507119001582002E-2</c:v>
                </c:pt>
                <c:pt idx="70">
                  <c:v>4.0284016809158094E-2</c:v>
                </c:pt>
                <c:pt idx="71">
                  <c:v>3.5925420645748066E-2</c:v>
                </c:pt>
                <c:pt idx="72">
                  <c:v>4.0740337506804572E-2</c:v>
                </c:pt>
                <c:pt idx="73">
                  <c:v>4.17219798975915E-2</c:v>
                </c:pt>
                <c:pt idx="74">
                  <c:v>3.1952590420332355E-2</c:v>
                </c:pt>
                <c:pt idx="75">
                  <c:v>4.4551275813075379E-2</c:v>
                </c:pt>
                <c:pt idx="76">
                  <c:v>7.5152066397589673E-2</c:v>
                </c:pt>
                <c:pt idx="77">
                  <c:v>4.8008514929135625E-2</c:v>
                </c:pt>
                <c:pt idx="78">
                  <c:v>4.363076702816851E-2</c:v>
                </c:pt>
                <c:pt idx="79">
                  <c:v>5.3090319128738843E-2</c:v>
                </c:pt>
                <c:pt idx="80">
                  <c:v>5.1146819137749738E-2</c:v>
                </c:pt>
                <c:pt idx="81">
                  <c:v>4.9563097574874947E-2</c:v>
                </c:pt>
                <c:pt idx="82">
                  <c:v>4.9493864334458078E-2</c:v>
                </c:pt>
                <c:pt idx="83">
                  <c:v>3.6985153948356539E-2</c:v>
                </c:pt>
                <c:pt idx="84">
                  <c:v>4.5196118627852944E-2</c:v>
                </c:pt>
                <c:pt idx="85">
                  <c:v>3.9234574329601667E-2</c:v>
                </c:pt>
                <c:pt idx="86">
                  <c:v>4.4597362373863525E-2</c:v>
                </c:pt>
                <c:pt idx="87">
                  <c:v>4.2252835515747454E-2</c:v>
                </c:pt>
                <c:pt idx="88">
                  <c:v>3.6956749763994268E-2</c:v>
                </c:pt>
                <c:pt idx="89">
                  <c:v>0.13043284496685423</c:v>
                </c:pt>
                <c:pt idx="90">
                  <c:v>5.0172325462251408E-2</c:v>
                </c:pt>
                <c:pt idx="91">
                  <c:v>5.4801239604931669E-2</c:v>
                </c:pt>
                <c:pt idx="92">
                  <c:v>4.1800126407353054E-2</c:v>
                </c:pt>
                <c:pt idx="93">
                  <c:v>4.670748804222332E-2</c:v>
                </c:pt>
                <c:pt idx="94">
                  <c:v>3.7456592498788049E-2</c:v>
                </c:pt>
                <c:pt idx="95">
                  <c:v>4.1053766465101019E-2</c:v>
                </c:pt>
                <c:pt idx="96">
                  <c:v>4.2743521000893653E-2</c:v>
                </c:pt>
                <c:pt idx="97">
                  <c:v>4.6963938711286138E-2</c:v>
                </c:pt>
                <c:pt idx="98">
                  <c:v>4.2593465089559517E-2</c:v>
                </c:pt>
                <c:pt idx="99">
                  <c:v>4.15008977228686E-2</c:v>
                </c:pt>
                <c:pt idx="100">
                  <c:v>4.3096784168212741E-2</c:v>
                </c:pt>
                <c:pt idx="101">
                  <c:v>4.0081958631829262E-3</c:v>
                </c:pt>
                <c:pt idx="102">
                  <c:v>8.3665394251100866E-2</c:v>
                </c:pt>
                <c:pt idx="103">
                  <c:v>5.0302449204043934E-2</c:v>
                </c:pt>
                <c:pt idx="104">
                  <c:v>5.5213713909410822E-2</c:v>
                </c:pt>
                <c:pt idx="105">
                  <c:v>4.9675924685968341E-2</c:v>
                </c:pt>
                <c:pt idx="106">
                  <c:v>6.6718482619884265E-2</c:v>
                </c:pt>
                <c:pt idx="107">
                  <c:v>4.5189256942903031E-2</c:v>
                </c:pt>
                <c:pt idx="108">
                  <c:v>4.7607697114548368E-2</c:v>
                </c:pt>
                <c:pt idx="109">
                  <c:v>6.4757083000798091E-2</c:v>
                </c:pt>
                <c:pt idx="110">
                  <c:v>5.5865921787709494E-2</c:v>
                </c:pt>
                <c:pt idx="111">
                  <c:v>8.2587998977827176E-2</c:v>
                </c:pt>
                <c:pt idx="112">
                  <c:v>5.586862494025456E-2</c:v>
                </c:pt>
                <c:pt idx="113">
                  <c:v>6.304369018332788E-2</c:v>
                </c:pt>
                <c:pt idx="114">
                  <c:v>5.895603716561619E-2</c:v>
                </c:pt>
                <c:pt idx="115">
                  <c:v>7.1095278163280914E-2</c:v>
                </c:pt>
                <c:pt idx="116">
                  <c:v>7.4739697824292003E-2</c:v>
                </c:pt>
                <c:pt idx="117">
                  <c:v>5.4068604424082803E-2</c:v>
                </c:pt>
                <c:pt idx="118">
                  <c:v>7.0075536889460804E-2</c:v>
                </c:pt>
                <c:pt idx="119">
                  <c:v>5.9147701808905155E-2</c:v>
                </c:pt>
                <c:pt idx="120">
                  <c:v>6.2340567294879114E-2</c:v>
                </c:pt>
                <c:pt idx="121">
                  <c:v>6.0848343986054619E-2</c:v>
                </c:pt>
                <c:pt idx="122">
                  <c:v>5.4267403676266868E-2</c:v>
                </c:pt>
                <c:pt idx="123">
                  <c:v>8.8267304701097615E-2</c:v>
                </c:pt>
                <c:pt idx="124">
                  <c:v>6.3027888796556436E-2</c:v>
                </c:pt>
                <c:pt idx="125">
                  <c:v>6.3100754779491411E-2</c:v>
                </c:pt>
                <c:pt idx="126">
                  <c:v>6.2700662543808766E-2</c:v>
                </c:pt>
                <c:pt idx="127">
                  <c:v>6.1199350933920808E-2</c:v>
                </c:pt>
                <c:pt idx="128">
                  <c:v>6.5095869723505326E-2</c:v>
                </c:pt>
                <c:pt idx="129">
                  <c:v>7.3777854942931334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ADD-473D-8953-9E26C2352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142592"/>
        <c:axId val="134160768"/>
      </c:lineChart>
      <c:dateAx>
        <c:axId val="13414259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160768"/>
        <c:crosses val="autoZero"/>
        <c:auto val="1"/>
        <c:lblOffset val="100"/>
        <c:baseTimeUnit val="days"/>
      </c:dateAx>
      <c:valAx>
        <c:axId val="134160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1425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KOR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KOR'!$F$4:$F$149</c:f>
              <c:numCache>
                <c:formatCode>General</c:formatCode>
                <c:ptCount val="146"/>
                <c:pt idx="1">
                  <c:v>3</c:v>
                </c:pt>
                <c:pt idx="2">
                  <c:v>0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  <c:pt idx="6">
                  <c:v>1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73</c:v>
                </c:pt>
                <c:pt idx="20">
                  <c:v>100</c:v>
                </c:pt>
                <c:pt idx="21">
                  <c:v>229</c:v>
                </c:pt>
                <c:pt idx="22">
                  <c:v>169</c:v>
                </c:pt>
                <c:pt idx="23">
                  <c:v>231</c:v>
                </c:pt>
                <c:pt idx="24">
                  <c:v>144</c:v>
                </c:pt>
                <c:pt idx="25">
                  <c:v>284</c:v>
                </c:pt>
                <c:pt idx="26">
                  <c:v>505</c:v>
                </c:pt>
                <c:pt idx="27">
                  <c:v>571</c:v>
                </c:pt>
                <c:pt idx="28">
                  <c:v>813</c:v>
                </c:pt>
                <c:pt idx="29">
                  <c:v>586</c:v>
                </c:pt>
                <c:pt idx="30">
                  <c:v>599</c:v>
                </c:pt>
                <c:pt idx="31">
                  <c:v>851</c:v>
                </c:pt>
                <c:pt idx="32">
                  <c:v>435</c:v>
                </c:pt>
                <c:pt idx="33">
                  <c:v>467</c:v>
                </c:pt>
                <c:pt idx="34">
                  <c:v>505</c:v>
                </c:pt>
                <c:pt idx="35">
                  <c:v>448</c:v>
                </c:pt>
                <c:pt idx="36">
                  <c:v>273</c:v>
                </c:pt>
                <c:pt idx="37">
                  <c:v>164</c:v>
                </c:pt>
                <c:pt idx="38">
                  <c:v>35</c:v>
                </c:pt>
                <c:pt idx="39">
                  <c:v>242</c:v>
                </c:pt>
                <c:pt idx="40">
                  <c:v>114</c:v>
                </c:pt>
                <c:pt idx="41">
                  <c:v>110</c:v>
                </c:pt>
                <c:pt idx="42">
                  <c:v>107</c:v>
                </c:pt>
                <c:pt idx="43">
                  <c:v>76</c:v>
                </c:pt>
                <c:pt idx="44">
                  <c:v>74</c:v>
                </c:pt>
                <c:pt idx="45">
                  <c:v>84</c:v>
                </c:pt>
                <c:pt idx="46">
                  <c:v>93</c:v>
                </c:pt>
                <c:pt idx="47">
                  <c:v>152</c:v>
                </c:pt>
                <c:pt idx="48">
                  <c:v>87</c:v>
                </c:pt>
                <c:pt idx="49">
                  <c:v>147</c:v>
                </c:pt>
                <c:pt idx="50">
                  <c:v>162</c:v>
                </c:pt>
                <c:pt idx="51">
                  <c:v>0</c:v>
                </c:pt>
                <c:pt idx="52">
                  <c:v>76</c:v>
                </c:pt>
                <c:pt idx="53">
                  <c:v>100</c:v>
                </c:pt>
                <c:pt idx="54">
                  <c:v>104</c:v>
                </c:pt>
                <c:pt idx="55">
                  <c:v>91</c:v>
                </c:pt>
                <c:pt idx="56">
                  <c:v>146</c:v>
                </c:pt>
                <c:pt idx="57">
                  <c:v>105</c:v>
                </c:pt>
                <c:pt idx="58">
                  <c:v>78</c:v>
                </c:pt>
                <c:pt idx="59">
                  <c:v>125</c:v>
                </c:pt>
                <c:pt idx="60">
                  <c:v>101</c:v>
                </c:pt>
                <c:pt idx="61">
                  <c:v>89</c:v>
                </c:pt>
                <c:pt idx="62">
                  <c:v>86</c:v>
                </c:pt>
                <c:pt idx="63">
                  <c:v>94</c:v>
                </c:pt>
                <c:pt idx="64">
                  <c:v>81</c:v>
                </c:pt>
                <c:pt idx="65">
                  <c:v>47</c:v>
                </c:pt>
                <c:pt idx="66">
                  <c:v>47</c:v>
                </c:pt>
                <c:pt idx="67">
                  <c:v>53</c:v>
                </c:pt>
                <c:pt idx="68">
                  <c:v>39</c:v>
                </c:pt>
                <c:pt idx="69">
                  <c:v>27</c:v>
                </c:pt>
                <c:pt idx="70">
                  <c:v>30</c:v>
                </c:pt>
                <c:pt idx="71">
                  <c:v>32</c:v>
                </c:pt>
                <c:pt idx="72">
                  <c:v>25</c:v>
                </c:pt>
                <c:pt idx="73">
                  <c:v>27</c:v>
                </c:pt>
                <c:pt idx="74">
                  <c:v>27</c:v>
                </c:pt>
                <c:pt idx="75">
                  <c:v>22</c:v>
                </c:pt>
                <c:pt idx="76">
                  <c:v>22</c:v>
                </c:pt>
                <c:pt idx="77">
                  <c:v>18</c:v>
                </c:pt>
                <c:pt idx="78">
                  <c:v>8</c:v>
                </c:pt>
                <c:pt idx="79">
                  <c:v>13</c:v>
                </c:pt>
                <c:pt idx="80">
                  <c:v>9</c:v>
                </c:pt>
                <c:pt idx="81">
                  <c:v>11</c:v>
                </c:pt>
                <c:pt idx="82">
                  <c:v>14</c:v>
                </c:pt>
                <c:pt idx="83">
                  <c:v>10</c:v>
                </c:pt>
                <c:pt idx="84">
                  <c:v>10</c:v>
                </c:pt>
                <c:pt idx="85">
                  <c:v>10</c:v>
                </c:pt>
                <c:pt idx="86">
                  <c:v>14</c:v>
                </c:pt>
                <c:pt idx="87">
                  <c:v>9</c:v>
                </c:pt>
                <c:pt idx="88">
                  <c:v>4</c:v>
                </c:pt>
                <c:pt idx="89">
                  <c:v>9</c:v>
                </c:pt>
                <c:pt idx="90">
                  <c:v>6</c:v>
                </c:pt>
                <c:pt idx="91">
                  <c:v>13</c:v>
                </c:pt>
                <c:pt idx="92">
                  <c:v>8</c:v>
                </c:pt>
                <c:pt idx="93">
                  <c:v>3</c:v>
                </c:pt>
                <c:pt idx="94">
                  <c:v>2</c:v>
                </c:pt>
                <c:pt idx="95">
                  <c:v>4</c:v>
                </c:pt>
                <c:pt idx="96">
                  <c:v>12</c:v>
                </c:pt>
                <c:pt idx="97">
                  <c:v>18</c:v>
                </c:pt>
                <c:pt idx="98">
                  <c:v>34</c:v>
                </c:pt>
                <c:pt idx="99">
                  <c:v>35</c:v>
                </c:pt>
                <c:pt idx="100">
                  <c:v>27</c:v>
                </c:pt>
                <c:pt idx="101">
                  <c:v>26</c:v>
                </c:pt>
                <c:pt idx="102">
                  <c:v>29</c:v>
                </c:pt>
                <c:pt idx="103">
                  <c:v>27</c:v>
                </c:pt>
                <c:pt idx="104">
                  <c:v>19</c:v>
                </c:pt>
                <c:pt idx="105">
                  <c:v>13</c:v>
                </c:pt>
                <c:pt idx="106">
                  <c:v>15</c:v>
                </c:pt>
                <c:pt idx="107">
                  <c:v>13</c:v>
                </c:pt>
                <c:pt idx="108">
                  <c:v>32</c:v>
                </c:pt>
                <c:pt idx="109">
                  <c:v>12</c:v>
                </c:pt>
                <c:pt idx="110">
                  <c:v>20</c:v>
                </c:pt>
                <c:pt idx="111">
                  <c:v>23</c:v>
                </c:pt>
                <c:pt idx="112">
                  <c:v>25</c:v>
                </c:pt>
                <c:pt idx="113">
                  <c:v>16</c:v>
                </c:pt>
                <c:pt idx="114">
                  <c:v>19</c:v>
                </c:pt>
                <c:pt idx="115">
                  <c:v>40</c:v>
                </c:pt>
                <c:pt idx="116">
                  <c:v>79</c:v>
                </c:pt>
                <c:pt idx="117">
                  <c:v>58</c:v>
                </c:pt>
                <c:pt idx="118">
                  <c:v>39</c:v>
                </c:pt>
                <c:pt idx="119">
                  <c:v>27</c:v>
                </c:pt>
                <c:pt idx="120">
                  <c:v>35</c:v>
                </c:pt>
                <c:pt idx="121">
                  <c:v>38</c:v>
                </c:pt>
                <c:pt idx="122">
                  <c:v>49</c:v>
                </c:pt>
                <c:pt idx="123">
                  <c:v>39</c:v>
                </c:pt>
                <c:pt idx="124">
                  <c:v>39</c:v>
                </c:pt>
                <c:pt idx="125">
                  <c:v>51</c:v>
                </c:pt>
                <c:pt idx="126">
                  <c:v>57</c:v>
                </c:pt>
                <c:pt idx="127">
                  <c:v>38</c:v>
                </c:pt>
                <c:pt idx="128">
                  <c:v>38</c:v>
                </c:pt>
                <c:pt idx="129">
                  <c:v>50</c:v>
                </c:pt>
                <c:pt idx="130">
                  <c:v>45</c:v>
                </c:pt>
                <c:pt idx="131">
                  <c:v>56</c:v>
                </c:pt>
                <c:pt idx="132">
                  <c:v>48</c:v>
                </c:pt>
                <c:pt idx="133">
                  <c:v>34</c:v>
                </c:pt>
                <c:pt idx="134">
                  <c:v>36</c:v>
                </c:pt>
                <c:pt idx="135">
                  <c:v>34</c:v>
                </c:pt>
                <c:pt idx="136">
                  <c:v>43</c:v>
                </c:pt>
                <c:pt idx="137">
                  <c:v>59</c:v>
                </c:pt>
                <c:pt idx="138">
                  <c:v>49</c:v>
                </c:pt>
                <c:pt idx="139">
                  <c:v>67</c:v>
                </c:pt>
                <c:pt idx="140">
                  <c:v>48</c:v>
                </c:pt>
                <c:pt idx="141">
                  <c:v>17</c:v>
                </c:pt>
                <c:pt idx="142">
                  <c:v>46</c:v>
                </c:pt>
                <c:pt idx="143">
                  <c:v>51</c:v>
                </c:pt>
                <c:pt idx="144">
                  <c:v>28</c:v>
                </c:pt>
                <c:pt idx="145">
                  <c:v>3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578-4FF8-BBD9-CFBD129F1D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076544"/>
        <c:axId val="122078336"/>
      </c:lineChart>
      <c:catAx>
        <c:axId val="12207654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078336"/>
        <c:crosses val="autoZero"/>
        <c:auto val="1"/>
        <c:lblAlgn val="ctr"/>
        <c:lblOffset val="100"/>
        <c:noMultiLvlLbl val="0"/>
      </c:catAx>
      <c:valAx>
        <c:axId val="122078336"/>
        <c:scaling>
          <c:orientation val="minMax"/>
          <c:max val="200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076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ND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IND'!$M$33:$M$162</c:f>
              <c:numCache>
                <c:formatCode>General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3.000000405071189</c:v>
                </c:pt>
                <c:pt idx="10">
                  <c:v>6.0000002434774977</c:v>
                </c:pt>
                <c:pt idx="11">
                  <c:v>0</c:v>
                </c:pt>
                <c:pt idx="12">
                  <c:v>9.0000004760854697</c:v>
                </c:pt>
                <c:pt idx="13">
                  <c:v>0</c:v>
                </c:pt>
                <c:pt idx="14">
                  <c:v>1.2222223125601059</c:v>
                </c:pt>
                <c:pt idx="15">
                  <c:v>0</c:v>
                </c:pt>
                <c:pt idx="16">
                  <c:v>11.500000991663601</c:v>
                </c:pt>
                <c:pt idx="17">
                  <c:v>0</c:v>
                </c:pt>
                <c:pt idx="18">
                  <c:v>19.000002147819508</c:v>
                </c:pt>
                <c:pt idx="19">
                  <c:v>8.3333345048273593</c:v>
                </c:pt>
                <c:pt idx="20">
                  <c:v>43.000007602875741</c:v>
                </c:pt>
                <c:pt idx="21">
                  <c:v>9.4285736832231883</c:v>
                </c:pt>
                <c:pt idx="22">
                  <c:v>34.333343185478768</c:v>
                </c:pt>
                <c:pt idx="23">
                  <c:v>2.8461548753036792</c:v>
                </c:pt>
                <c:pt idx="24">
                  <c:v>24.200009399394077</c:v>
                </c:pt>
                <c:pt idx="25">
                  <c:v>7.0000033325996922</c:v>
                </c:pt>
                <c:pt idx="26">
                  <c:v>5.7142887246297009</c:v>
                </c:pt>
                <c:pt idx="27">
                  <c:v>6.6666709516799596</c:v>
                </c:pt>
                <c:pt idx="28">
                  <c:v>2.6428590330698802</c:v>
                </c:pt>
                <c:pt idx="29">
                  <c:v>18.916680703347456</c:v>
                </c:pt>
                <c:pt idx="30">
                  <c:v>6.0833388479947219</c:v>
                </c:pt>
                <c:pt idx="31">
                  <c:v>12.520846008381371</c:v>
                </c:pt>
                <c:pt idx="32">
                  <c:v>9.561417351997413</c:v>
                </c:pt>
                <c:pt idx="33">
                  <c:v>24.000044226027924</c:v>
                </c:pt>
                <c:pt idx="34">
                  <c:v>10.098057999477954</c:v>
                </c:pt>
                <c:pt idx="35">
                  <c:v>38.92316385119998</c:v>
                </c:pt>
                <c:pt idx="36">
                  <c:v>6.5027491475312207</c:v>
                </c:pt>
                <c:pt idx="37">
                  <c:v>8.8833640902744602</c:v>
                </c:pt>
                <c:pt idx="38">
                  <c:v>5.354002905971246</c:v>
                </c:pt>
                <c:pt idx="39">
                  <c:v>4.9938485688374916</c:v>
                </c:pt>
                <c:pt idx="40">
                  <c:v>5.0172658293143213</c:v>
                </c:pt>
                <c:pt idx="41">
                  <c:v>3.5780787718430909</c:v>
                </c:pt>
                <c:pt idx="42">
                  <c:v>4.9286015929459106</c:v>
                </c:pt>
                <c:pt idx="43">
                  <c:v>9.7500650355532414</c:v>
                </c:pt>
                <c:pt idx="44">
                  <c:v>4.854496864834748</c:v>
                </c:pt>
                <c:pt idx="45">
                  <c:v>9.8236111823901329</c:v>
                </c:pt>
                <c:pt idx="46">
                  <c:v>2.9235089534903516</c:v>
                </c:pt>
                <c:pt idx="47">
                  <c:v>2.9646590767071146</c:v>
                </c:pt>
                <c:pt idx="48">
                  <c:v>2.9978429936606275</c:v>
                </c:pt>
                <c:pt idx="49">
                  <c:v>4.4126376845216386</c:v>
                </c:pt>
                <c:pt idx="50">
                  <c:v>2.0442738816468533</c:v>
                </c:pt>
                <c:pt idx="51">
                  <c:v>2.0410870226432647</c:v>
                </c:pt>
                <c:pt idx="52">
                  <c:v>2.9930829945435375</c:v>
                </c:pt>
                <c:pt idx="53">
                  <c:v>2.5029713109768621</c:v>
                </c:pt>
                <c:pt idx="54">
                  <c:v>2.66609962948435</c:v>
                </c:pt>
                <c:pt idx="55">
                  <c:v>3.6070600013683602</c:v>
                </c:pt>
                <c:pt idx="56">
                  <c:v>2.5109853232011194</c:v>
                </c:pt>
                <c:pt idx="57">
                  <c:v>2.3229636139487893</c:v>
                </c:pt>
                <c:pt idx="58">
                  <c:v>2.7585272061695196</c:v>
                </c:pt>
                <c:pt idx="59">
                  <c:v>2.2838888973078584</c:v>
                </c:pt>
                <c:pt idx="60">
                  <c:v>2.5510526192669354</c:v>
                </c:pt>
                <c:pt idx="61">
                  <c:v>2.3750600010534146</c:v>
                </c:pt>
                <c:pt idx="62">
                  <c:v>2.6777038709010772</c:v>
                </c:pt>
                <c:pt idx="63">
                  <c:v>2.7403132064118161</c:v>
                </c:pt>
                <c:pt idx="64">
                  <c:v>3.1532647247752763</c:v>
                </c:pt>
                <c:pt idx="65">
                  <c:v>2.083755068908824</c:v>
                </c:pt>
                <c:pt idx="66">
                  <c:v>2.8002563687677786</c:v>
                </c:pt>
                <c:pt idx="67">
                  <c:v>2.1718070819630797</c:v>
                </c:pt>
                <c:pt idx="68">
                  <c:v>2.7706185204904821</c:v>
                </c:pt>
                <c:pt idx="69">
                  <c:v>2.034728539349878</c:v>
                </c:pt>
                <c:pt idx="70">
                  <c:v>2.4469916394975009</c:v>
                </c:pt>
                <c:pt idx="71">
                  <c:v>2.1703824014838964</c:v>
                </c:pt>
                <c:pt idx="72">
                  <c:v>1.7691670298691022</c:v>
                </c:pt>
                <c:pt idx="73">
                  <c:v>1.7784511297493555</c:v>
                </c:pt>
                <c:pt idx="74">
                  <c:v>2.3648608144617893</c:v>
                </c:pt>
                <c:pt idx="75">
                  <c:v>1.5826264225076629</c:v>
                </c:pt>
                <c:pt idx="76">
                  <c:v>1.1910632652679689</c:v>
                </c:pt>
                <c:pt idx="77">
                  <c:v>1.8533327485751563</c:v>
                </c:pt>
                <c:pt idx="78">
                  <c:v>1.8023826761273338</c:v>
                </c:pt>
                <c:pt idx="79">
                  <c:v>1.9079599400623222</c:v>
                </c:pt>
                <c:pt idx="80">
                  <c:v>1.7113801164373958</c:v>
                </c:pt>
                <c:pt idx="81">
                  <c:v>1.8892115791202304</c:v>
                </c:pt>
                <c:pt idx="82">
                  <c:v>1.9245715598139599</c:v>
                </c:pt>
                <c:pt idx="83">
                  <c:v>2.4526820257719768</c:v>
                </c:pt>
                <c:pt idx="84">
                  <c:v>2.0541950511750402</c:v>
                </c:pt>
                <c:pt idx="85">
                  <c:v>2.0286666520664438</c:v>
                </c:pt>
                <c:pt idx="86">
                  <c:v>1.5612112714995103</c:v>
                </c:pt>
                <c:pt idx="87">
                  <c:v>1.9917523191641373</c:v>
                </c:pt>
                <c:pt idx="88">
                  <c:v>2.1806560170785692</c:v>
                </c:pt>
                <c:pt idx="89">
                  <c:v>0.67685132402095627</c:v>
                </c:pt>
                <c:pt idx="90">
                  <c:v>1.8469313501663867</c:v>
                </c:pt>
                <c:pt idx="91">
                  <c:v>1.7091179711356752</c:v>
                </c:pt>
                <c:pt idx="92">
                  <c:v>1.8922652640462045</c:v>
                </c:pt>
                <c:pt idx="93">
                  <c:v>1.8565379135215376</c:v>
                </c:pt>
                <c:pt idx="94">
                  <c:v>2.381816191802554</c:v>
                </c:pt>
                <c:pt idx="95">
                  <c:v>2.1251727519203576</c:v>
                </c:pt>
                <c:pt idx="96">
                  <c:v>1.8687228628703645</c:v>
                </c:pt>
                <c:pt idx="97">
                  <c:v>1.8127776942399931</c:v>
                </c:pt>
                <c:pt idx="98">
                  <c:v>2.0070081018881831</c:v>
                </c:pt>
                <c:pt idx="99">
                  <c:v>1.5315754455943795</c:v>
                </c:pt>
                <c:pt idx="100">
                  <c:v>1.746406253700693</c:v>
                </c:pt>
                <c:pt idx="101">
                  <c:v>11.780510494105302</c:v>
                </c:pt>
                <c:pt idx="102">
                  <c:v>0.88270249971733794</c:v>
                </c:pt>
                <c:pt idx="103">
                  <c:v>1.5237961611239728</c:v>
                </c:pt>
                <c:pt idx="104">
                  <c:v>1.4272334435271516</c:v>
                </c:pt>
                <c:pt idx="105">
                  <c:v>1.4856244097081424</c:v>
                </c:pt>
                <c:pt idx="106">
                  <c:v>1.0070382399353079</c:v>
                </c:pt>
                <c:pt idx="107">
                  <c:v>1.2298856010196875</c:v>
                </c:pt>
                <c:pt idx="108">
                  <c:v>1.6680872217596276</c:v>
                </c:pt>
                <c:pt idx="109">
                  <c:v>1.2674513622588526</c:v>
                </c:pt>
                <c:pt idx="110">
                  <c:v>1.5292263135095479</c:v>
                </c:pt>
                <c:pt idx="111">
                  <c:v>1.0847997334410733</c:v>
                </c:pt>
                <c:pt idx="112">
                  <c:v>1.4965613292550792</c:v>
                </c:pt>
                <c:pt idx="113">
                  <c:v>1.3212102765530203</c:v>
                </c:pt>
                <c:pt idx="114">
                  <c:v>1.457399210159704</c:v>
                </c:pt>
                <c:pt idx="115">
                  <c:v>1.260431548277654</c:v>
                </c:pt>
                <c:pt idx="116">
                  <c:v>1.2059616363941312</c:v>
                </c:pt>
                <c:pt idx="117">
                  <c:v>1.7461982515856527</c:v>
                </c:pt>
                <c:pt idx="118">
                  <c:v>1.3982126209700232</c:v>
                </c:pt>
                <c:pt idx="119">
                  <c:v>1.5711428676659192</c:v>
                </c:pt>
                <c:pt idx="120">
                  <c:v>1.3708191376068946</c:v>
                </c:pt>
                <c:pt idx="121">
                  <c:v>1.3715275413925616</c:v>
                </c:pt>
                <c:pt idx="122">
                  <c:v>1.5480643092002038</c:v>
                </c:pt>
                <c:pt idx="123">
                  <c:v>1.0245535517114244</c:v>
                </c:pt>
                <c:pt idx="124">
                  <c:v>1.5416746685688845</c:v>
                </c:pt>
                <c:pt idx="125">
                  <c:v>1.6071937305529784</c:v>
                </c:pt>
                <c:pt idx="126">
                  <c:v>1.5378658590786962</c:v>
                </c:pt>
                <c:pt idx="127">
                  <c:v>1.3942663416165815</c:v>
                </c:pt>
                <c:pt idx="128">
                  <c:v>1.3098315157602907</c:v>
                </c:pt>
                <c:pt idx="129">
                  <c:v>1.242507320020049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D5E-4716-BC7D-5531CBFF9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198016"/>
        <c:axId val="134199552"/>
      </c:lineChart>
      <c:dateAx>
        <c:axId val="13419801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199552"/>
        <c:crosses val="autoZero"/>
        <c:auto val="1"/>
        <c:lblOffset val="100"/>
        <c:baseTimeUnit val="days"/>
      </c:dateAx>
      <c:valAx>
        <c:axId val="134199552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1980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IND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ND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IND'!$F$4:$F$162</c:f>
              <c:numCache>
                <c:formatCode>General</c:formatCode>
                <c:ptCount val="159"/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23</c:v>
                </c:pt>
                <c:pt idx="33">
                  <c:v>2</c:v>
                </c:pt>
                <c:pt idx="34">
                  <c:v>1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13</c:v>
                </c:pt>
                <c:pt idx="39">
                  <c:v>6</c:v>
                </c:pt>
                <c:pt idx="40">
                  <c:v>11</c:v>
                </c:pt>
                <c:pt idx="41">
                  <c:v>9</c:v>
                </c:pt>
                <c:pt idx="42">
                  <c:v>20</c:v>
                </c:pt>
                <c:pt idx="43">
                  <c:v>11</c:v>
                </c:pt>
                <c:pt idx="44">
                  <c:v>6</c:v>
                </c:pt>
                <c:pt idx="45">
                  <c:v>23</c:v>
                </c:pt>
                <c:pt idx="46">
                  <c:v>14</c:v>
                </c:pt>
                <c:pt idx="47">
                  <c:v>38</c:v>
                </c:pt>
                <c:pt idx="48">
                  <c:v>50</c:v>
                </c:pt>
                <c:pt idx="49">
                  <c:v>86</c:v>
                </c:pt>
                <c:pt idx="50">
                  <c:v>66</c:v>
                </c:pt>
                <c:pt idx="51">
                  <c:v>103</c:v>
                </c:pt>
                <c:pt idx="52">
                  <c:v>37</c:v>
                </c:pt>
                <c:pt idx="53">
                  <c:v>121</c:v>
                </c:pt>
                <c:pt idx="54">
                  <c:v>70</c:v>
                </c:pt>
                <c:pt idx="55">
                  <c:v>160</c:v>
                </c:pt>
                <c:pt idx="56">
                  <c:v>100</c:v>
                </c:pt>
                <c:pt idx="57">
                  <c:v>37</c:v>
                </c:pt>
                <c:pt idx="58">
                  <c:v>227</c:v>
                </c:pt>
                <c:pt idx="59">
                  <c:v>146</c:v>
                </c:pt>
                <c:pt idx="60">
                  <c:v>601</c:v>
                </c:pt>
                <c:pt idx="61">
                  <c:v>545</c:v>
                </c:pt>
                <c:pt idx="62">
                  <c:v>24</c:v>
                </c:pt>
                <c:pt idx="63">
                  <c:v>515</c:v>
                </c:pt>
                <c:pt idx="64">
                  <c:v>506</c:v>
                </c:pt>
                <c:pt idx="65">
                  <c:v>1190</c:v>
                </c:pt>
                <c:pt idx="66">
                  <c:v>533</c:v>
                </c:pt>
                <c:pt idx="67">
                  <c:v>605</c:v>
                </c:pt>
                <c:pt idx="68">
                  <c:v>809</c:v>
                </c:pt>
                <c:pt idx="69">
                  <c:v>873</c:v>
                </c:pt>
                <c:pt idx="70">
                  <c:v>848</c:v>
                </c:pt>
                <c:pt idx="71">
                  <c:v>759</c:v>
                </c:pt>
                <c:pt idx="72">
                  <c:v>1248</c:v>
                </c:pt>
                <c:pt idx="73">
                  <c:v>1034</c:v>
                </c:pt>
                <c:pt idx="74">
                  <c:v>835</c:v>
                </c:pt>
                <c:pt idx="75">
                  <c:v>1108</c:v>
                </c:pt>
                <c:pt idx="76">
                  <c:v>922</c:v>
                </c:pt>
                <c:pt idx="77">
                  <c:v>1370</c:v>
                </c:pt>
                <c:pt idx="78">
                  <c:v>1893</c:v>
                </c:pt>
                <c:pt idx="79">
                  <c:v>924</c:v>
                </c:pt>
                <c:pt idx="80">
                  <c:v>1541</c:v>
                </c:pt>
                <c:pt idx="81">
                  <c:v>1290</c:v>
                </c:pt>
                <c:pt idx="82">
                  <c:v>1707</c:v>
                </c:pt>
                <c:pt idx="83">
                  <c:v>1453</c:v>
                </c:pt>
                <c:pt idx="84">
                  <c:v>1753</c:v>
                </c:pt>
                <c:pt idx="85">
                  <c:v>1607</c:v>
                </c:pt>
                <c:pt idx="86">
                  <c:v>1561</c:v>
                </c:pt>
                <c:pt idx="87">
                  <c:v>1873</c:v>
                </c:pt>
                <c:pt idx="88">
                  <c:v>1738</c:v>
                </c:pt>
                <c:pt idx="89">
                  <c:v>1801</c:v>
                </c:pt>
                <c:pt idx="90">
                  <c:v>2394</c:v>
                </c:pt>
                <c:pt idx="91">
                  <c:v>2442</c:v>
                </c:pt>
                <c:pt idx="92">
                  <c:v>2806</c:v>
                </c:pt>
                <c:pt idx="93">
                  <c:v>3932</c:v>
                </c:pt>
                <c:pt idx="94">
                  <c:v>2963</c:v>
                </c:pt>
                <c:pt idx="95">
                  <c:v>3587</c:v>
                </c:pt>
                <c:pt idx="96">
                  <c:v>3364</c:v>
                </c:pt>
                <c:pt idx="97">
                  <c:v>3344</c:v>
                </c:pt>
                <c:pt idx="98">
                  <c:v>3113</c:v>
                </c:pt>
                <c:pt idx="99">
                  <c:v>4353</c:v>
                </c:pt>
                <c:pt idx="100">
                  <c:v>3607</c:v>
                </c:pt>
                <c:pt idx="101">
                  <c:v>3524</c:v>
                </c:pt>
                <c:pt idx="102">
                  <c:v>3763</c:v>
                </c:pt>
                <c:pt idx="103">
                  <c:v>3942</c:v>
                </c:pt>
                <c:pt idx="104">
                  <c:v>3787</c:v>
                </c:pt>
                <c:pt idx="105">
                  <c:v>4864</c:v>
                </c:pt>
                <c:pt idx="106">
                  <c:v>5050</c:v>
                </c:pt>
                <c:pt idx="107">
                  <c:v>4630</c:v>
                </c:pt>
                <c:pt idx="108">
                  <c:v>6147</c:v>
                </c:pt>
                <c:pt idx="109">
                  <c:v>5553</c:v>
                </c:pt>
                <c:pt idx="110">
                  <c:v>6198</c:v>
                </c:pt>
                <c:pt idx="111">
                  <c:v>6568</c:v>
                </c:pt>
                <c:pt idx="112">
                  <c:v>6629</c:v>
                </c:pt>
                <c:pt idx="113">
                  <c:v>7113</c:v>
                </c:pt>
                <c:pt idx="114">
                  <c:v>6414</c:v>
                </c:pt>
                <c:pt idx="115">
                  <c:v>5843</c:v>
                </c:pt>
                <c:pt idx="116">
                  <c:v>7293</c:v>
                </c:pt>
                <c:pt idx="117">
                  <c:v>7300</c:v>
                </c:pt>
                <c:pt idx="118">
                  <c:v>8105</c:v>
                </c:pt>
                <c:pt idx="119">
                  <c:v>8336</c:v>
                </c:pt>
                <c:pt idx="120">
                  <c:v>8782</c:v>
                </c:pt>
                <c:pt idx="121">
                  <c:v>7761</c:v>
                </c:pt>
                <c:pt idx="122">
                  <c:v>8821</c:v>
                </c:pt>
                <c:pt idx="123">
                  <c:v>9633</c:v>
                </c:pt>
                <c:pt idx="124">
                  <c:v>9889</c:v>
                </c:pt>
                <c:pt idx="125">
                  <c:v>9471</c:v>
                </c:pt>
                <c:pt idx="126">
                  <c:v>10438</c:v>
                </c:pt>
                <c:pt idx="127">
                  <c:v>10864</c:v>
                </c:pt>
                <c:pt idx="128">
                  <c:v>8442</c:v>
                </c:pt>
                <c:pt idx="129">
                  <c:v>10218</c:v>
                </c:pt>
                <c:pt idx="130">
                  <c:v>10459</c:v>
                </c:pt>
                <c:pt idx="131">
                  <c:v>10930</c:v>
                </c:pt>
                <c:pt idx="132">
                  <c:v>11458</c:v>
                </c:pt>
                <c:pt idx="133">
                  <c:v>11929</c:v>
                </c:pt>
                <c:pt idx="134">
                  <c:v>11502</c:v>
                </c:pt>
                <c:pt idx="135">
                  <c:v>10667</c:v>
                </c:pt>
                <c:pt idx="136">
                  <c:v>10974</c:v>
                </c:pt>
                <c:pt idx="137">
                  <c:v>12881</c:v>
                </c:pt>
                <c:pt idx="138">
                  <c:v>13586</c:v>
                </c:pt>
                <c:pt idx="139">
                  <c:v>14516</c:v>
                </c:pt>
                <c:pt idx="140">
                  <c:v>15403</c:v>
                </c:pt>
                <c:pt idx="141">
                  <c:v>14831</c:v>
                </c:pt>
                <c:pt idx="142">
                  <c:v>14933</c:v>
                </c:pt>
                <c:pt idx="143">
                  <c:v>15968</c:v>
                </c:pt>
                <c:pt idx="144">
                  <c:v>16922</c:v>
                </c:pt>
                <c:pt idx="145">
                  <c:v>17296</c:v>
                </c:pt>
                <c:pt idx="146">
                  <c:v>18552</c:v>
                </c:pt>
                <c:pt idx="147">
                  <c:v>19906</c:v>
                </c:pt>
                <c:pt idx="148">
                  <c:v>19459</c:v>
                </c:pt>
                <c:pt idx="149">
                  <c:v>18522</c:v>
                </c:pt>
                <c:pt idx="150">
                  <c:v>18641</c:v>
                </c:pt>
                <c:pt idx="151">
                  <c:v>19160</c:v>
                </c:pt>
                <c:pt idx="152">
                  <c:v>20903</c:v>
                </c:pt>
                <c:pt idx="153">
                  <c:v>22771</c:v>
                </c:pt>
                <c:pt idx="154">
                  <c:v>24850</c:v>
                </c:pt>
                <c:pt idx="155">
                  <c:v>24248</c:v>
                </c:pt>
                <c:pt idx="156">
                  <c:v>22251</c:v>
                </c:pt>
                <c:pt idx="157">
                  <c:v>22753</c:v>
                </c:pt>
                <c:pt idx="158">
                  <c:v>2487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C97-4747-90D6-C73B32BE98BA}"/>
            </c:ext>
          </c:extLst>
        </c:ser>
        <c:ser>
          <c:idx val="2"/>
          <c:order val="2"/>
          <c:tx>
            <c:strRef>
              <c:f>'data IND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IND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IND'!$H$4:$H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9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5</c:v>
                </c:pt>
                <c:pt idx="49">
                  <c:v>3</c:v>
                </c:pt>
                <c:pt idx="50">
                  <c:v>4</c:v>
                </c:pt>
                <c:pt idx="51">
                  <c:v>0</c:v>
                </c:pt>
                <c:pt idx="52">
                  <c:v>13</c:v>
                </c:pt>
                <c:pt idx="53">
                  <c:v>3</c:v>
                </c:pt>
                <c:pt idx="54">
                  <c:v>2</c:v>
                </c:pt>
                <c:pt idx="55">
                  <c:v>28</c:v>
                </c:pt>
                <c:pt idx="56">
                  <c:v>11</c:v>
                </c:pt>
                <c:pt idx="57">
                  <c:v>11</c:v>
                </c:pt>
                <c:pt idx="58">
                  <c:v>7</c:v>
                </c:pt>
                <c:pt idx="59">
                  <c:v>21</c:v>
                </c:pt>
                <c:pt idx="60">
                  <c:v>25</c:v>
                </c:pt>
                <c:pt idx="61">
                  <c:v>43</c:v>
                </c:pt>
                <c:pt idx="62">
                  <c:v>1</c:v>
                </c:pt>
                <c:pt idx="63">
                  <c:v>37</c:v>
                </c:pt>
                <c:pt idx="64">
                  <c:v>0</c:v>
                </c:pt>
                <c:pt idx="65">
                  <c:v>146</c:v>
                </c:pt>
                <c:pt idx="66">
                  <c:v>46</c:v>
                </c:pt>
                <c:pt idx="67">
                  <c:v>85</c:v>
                </c:pt>
                <c:pt idx="68">
                  <c:v>114</c:v>
                </c:pt>
                <c:pt idx="69">
                  <c:v>154</c:v>
                </c:pt>
                <c:pt idx="70">
                  <c:v>195</c:v>
                </c:pt>
                <c:pt idx="71">
                  <c:v>111</c:v>
                </c:pt>
                <c:pt idx="72">
                  <c:v>101</c:v>
                </c:pt>
                <c:pt idx="73">
                  <c:v>178</c:v>
                </c:pt>
                <c:pt idx="74">
                  <c:v>73</c:v>
                </c:pt>
                <c:pt idx="75">
                  <c:v>336</c:v>
                </c:pt>
                <c:pt idx="76">
                  <c:v>273</c:v>
                </c:pt>
                <c:pt idx="77">
                  <c:v>422</c:v>
                </c:pt>
                <c:pt idx="78">
                  <c:v>391</c:v>
                </c:pt>
                <c:pt idx="79">
                  <c:v>419</c:v>
                </c:pt>
                <c:pt idx="80">
                  <c:v>702</c:v>
                </c:pt>
                <c:pt idx="81">
                  <c:v>395</c:v>
                </c:pt>
                <c:pt idx="82">
                  <c:v>642</c:v>
                </c:pt>
                <c:pt idx="83">
                  <c:v>486</c:v>
                </c:pt>
                <c:pt idx="84">
                  <c:v>441</c:v>
                </c:pt>
                <c:pt idx="85">
                  <c:v>584</c:v>
                </c:pt>
                <c:pt idx="86">
                  <c:v>614</c:v>
                </c:pt>
                <c:pt idx="87">
                  <c:v>610</c:v>
                </c:pt>
                <c:pt idx="88">
                  <c:v>690</c:v>
                </c:pt>
                <c:pt idx="89">
                  <c:v>631</c:v>
                </c:pt>
                <c:pt idx="90">
                  <c:v>939</c:v>
                </c:pt>
                <c:pt idx="91">
                  <c:v>812</c:v>
                </c:pt>
                <c:pt idx="92">
                  <c:v>956</c:v>
                </c:pt>
                <c:pt idx="93">
                  <c:v>1072</c:v>
                </c:pt>
                <c:pt idx="94">
                  <c:v>1295</c:v>
                </c:pt>
                <c:pt idx="95">
                  <c:v>1189</c:v>
                </c:pt>
                <c:pt idx="96">
                  <c:v>1445</c:v>
                </c:pt>
                <c:pt idx="97">
                  <c:v>1111</c:v>
                </c:pt>
                <c:pt idx="98">
                  <c:v>1414</c:v>
                </c:pt>
                <c:pt idx="99">
                  <c:v>1668</c:v>
                </c:pt>
                <c:pt idx="100">
                  <c:v>1580</c:v>
                </c:pt>
                <c:pt idx="101">
                  <c:v>1871</c:v>
                </c:pt>
                <c:pt idx="102">
                  <c:v>1980</c:v>
                </c:pt>
                <c:pt idx="103">
                  <c:v>1569</c:v>
                </c:pt>
                <c:pt idx="104">
                  <c:v>2289</c:v>
                </c:pt>
                <c:pt idx="105">
                  <c:v>3966</c:v>
                </c:pt>
                <c:pt idx="106">
                  <c:v>2571</c:v>
                </c:pt>
                <c:pt idx="107">
                  <c:v>2438</c:v>
                </c:pt>
                <c:pt idx="108">
                  <c:v>3076</c:v>
                </c:pt>
                <c:pt idx="109">
                  <c:v>3113</c:v>
                </c:pt>
                <c:pt idx="110">
                  <c:v>3131</c:v>
                </c:pt>
                <c:pt idx="111">
                  <c:v>3271</c:v>
                </c:pt>
                <c:pt idx="112">
                  <c:v>2561</c:v>
                </c:pt>
                <c:pt idx="113">
                  <c:v>3307</c:v>
                </c:pt>
                <c:pt idx="114">
                  <c:v>3014</c:v>
                </c:pt>
                <c:pt idx="115">
                  <c:v>3571</c:v>
                </c:pt>
                <c:pt idx="116">
                  <c:v>3472</c:v>
                </c:pt>
                <c:pt idx="117">
                  <c:v>3171</c:v>
                </c:pt>
                <c:pt idx="118">
                  <c:v>11707</c:v>
                </c:pt>
                <c:pt idx="119">
                  <c:v>4309</c:v>
                </c:pt>
                <c:pt idx="120">
                  <c:v>4916</c:v>
                </c:pt>
                <c:pt idx="121">
                  <c:v>3902</c:v>
                </c:pt>
                <c:pt idx="122">
                  <c:v>4531</c:v>
                </c:pt>
                <c:pt idx="123">
                  <c:v>3786</c:v>
                </c:pt>
                <c:pt idx="124">
                  <c:v>4379</c:v>
                </c:pt>
                <c:pt idx="125">
                  <c:v>4783</c:v>
                </c:pt>
                <c:pt idx="126">
                  <c:v>5462</c:v>
                </c:pt>
                <c:pt idx="127">
                  <c:v>5153</c:v>
                </c:pt>
                <c:pt idx="128">
                  <c:v>5247</c:v>
                </c:pt>
                <c:pt idx="129">
                  <c:v>5575</c:v>
                </c:pt>
                <c:pt idx="130">
                  <c:v>536</c:v>
                </c:pt>
                <c:pt idx="131">
                  <c:v>11989</c:v>
                </c:pt>
                <c:pt idx="132">
                  <c:v>7135</c:v>
                </c:pt>
                <c:pt idx="133">
                  <c:v>8049</c:v>
                </c:pt>
                <c:pt idx="134">
                  <c:v>7419</c:v>
                </c:pt>
                <c:pt idx="135">
                  <c:v>10215</c:v>
                </c:pt>
                <c:pt idx="136">
                  <c:v>6922</c:v>
                </c:pt>
                <c:pt idx="137">
                  <c:v>7390</c:v>
                </c:pt>
                <c:pt idx="138">
                  <c:v>10386</c:v>
                </c:pt>
                <c:pt idx="139">
                  <c:v>9120</c:v>
                </c:pt>
                <c:pt idx="140">
                  <c:v>13897</c:v>
                </c:pt>
                <c:pt idx="141">
                  <c:v>9468</c:v>
                </c:pt>
                <c:pt idx="142">
                  <c:v>10994</c:v>
                </c:pt>
                <c:pt idx="143">
                  <c:v>10495</c:v>
                </c:pt>
                <c:pt idx="144">
                  <c:v>13012</c:v>
                </c:pt>
                <c:pt idx="145">
                  <c:v>13940</c:v>
                </c:pt>
                <c:pt idx="146">
                  <c:v>10244</c:v>
                </c:pt>
                <c:pt idx="147">
                  <c:v>13832</c:v>
                </c:pt>
                <c:pt idx="148">
                  <c:v>12010</c:v>
                </c:pt>
                <c:pt idx="149">
                  <c:v>13099</c:v>
                </c:pt>
                <c:pt idx="150">
                  <c:v>13090</c:v>
                </c:pt>
                <c:pt idx="151">
                  <c:v>11948</c:v>
                </c:pt>
                <c:pt idx="152">
                  <c:v>20032</c:v>
                </c:pt>
                <c:pt idx="153">
                  <c:v>14335</c:v>
                </c:pt>
                <c:pt idx="154">
                  <c:v>14856</c:v>
                </c:pt>
                <c:pt idx="155">
                  <c:v>15350</c:v>
                </c:pt>
                <c:pt idx="156">
                  <c:v>15501</c:v>
                </c:pt>
                <c:pt idx="157">
                  <c:v>16897</c:v>
                </c:pt>
                <c:pt idx="158">
                  <c:v>1954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572288"/>
        <c:axId val="134586368"/>
      </c:lineChart>
      <c:lineChart>
        <c:grouping val="standard"/>
        <c:varyColors val="0"/>
        <c:ser>
          <c:idx val="1"/>
          <c:order val="1"/>
          <c:tx>
            <c:strRef>
              <c:f>'data IND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IND'!$G$4:$G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1</c:v>
                </c:pt>
                <c:pt idx="49">
                  <c:v>-1</c:v>
                </c:pt>
                <c:pt idx="50">
                  <c:v>3</c:v>
                </c:pt>
                <c:pt idx="51">
                  <c:v>3</c:v>
                </c:pt>
                <c:pt idx="52">
                  <c:v>0</c:v>
                </c:pt>
                <c:pt idx="53">
                  <c:v>2</c:v>
                </c:pt>
                <c:pt idx="54">
                  <c:v>8</c:v>
                </c:pt>
                <c:pt idx="55">
                  <c:v>0</c:v>
                </c:pt>
                <c:pt idx="56">
                  <c:v>4</c:v>
                </c:pt>
                <c:pt idx="57">
                  <c:v>3</c:v>
                </c:pt>
                <c:pt idx="58">
                  <c:v>5</c:v>
                </c:pt>
                <c:pt idx="59">
                  <c:v>3</c:v>
                </c:pt>
                <c:pt idx="60">
                  <c:v>23</c:v>
                </c:pt>
                <c:pt idx="61">
                  <c:v>14</c:v>
                </c:pt>
                <c:pt idx="62">
                  <c:v>0</c:v>
                </c:pt>
                <c:pt idx="63">
                  <c:v>14</c:v>
                </c:pt>
                <c:pt idx="64">
                  <c:v>13</c:v>
                </c:pt>
                <c:pt idx="65">
                  <c:v>37</c:v>
                </c:pt>
                <c:pt idx="66">
                  <c:v>14</c:v>
                </c:pt>
                <c:pt idx="67">
                  <c:v>28</c:v>
                </c:pt>
                <c:pt idx="68">
                  <c:v>48</c:v>
                </c:pt>
                <c:pt idx="69">
                  <c:v>20</c:v>
                </c:pt>
                <c:pt idx="70">
                  <c:v>42</c:v>
                </c:pt>
                <c:pt idx="71">
                  <c:v>43</c:v>
                </c:pt>
                <c:pt idx="72">
                  <c:v>27</c:v>
                </c:pt>
                <c:pt idx="73">
                  <c:v>35</c:v>
                </c:pt>
                <c:pt idx="74">
                  <c:v>12</c:v>
                </c:pt>
                <c:pt idx="75">
                  <c:v>43</c:v>
                </c:pt>
                <c:pt idx="76">
                  <c:v>38</c:v>
                </c:pt>
                <c:pt idx="77">
                  <c:v>35</c:v>
                </c:pt>
                <c:pt idx="78">
                  <c:v>38</c:v>
                </c:pt>
                <c:pt idx="79">
                  <c:v>33</c:v>
                </c:pt>
                <c:pt idx="80">
                  <c:v>53</c:v>
                </c:pt>
                <c:pt idx="81">
                  <c:v>36</c:v>
                </c:pt>
                <c:pt idx="82">
                  <c:v>40</c:v>
                </c:pt>
                <c:pt idx="83">
                  <c:v>59</c:v>
                </c:pt>
                <c:pt idx="84">
                  <c:v>45</c:v>
                </c:pt>
                <c:pt idx="85">
                  <c:v>56</c:v>
                </c:pt>
                <c:pt idx="86">
                  <c:v>58</c:v>
                </c:pt>
                <c:pt idx="87">
                  <c:v>69</c:v>
                </c:pt>
                <c:pt idx="88">
                  <c:v>71</c:v>
                </c:pt>
                <c:pt idx="89">
                  <c:v>75</c:v>
                </c:pt>
                <c:pt idx="90">
                  <c:v>69</c:v>
                </c:pt>
                <c:pt idx="91">
                  <c:v>100</c:v>
                </c:pt>
                <c:pt idx="92">
                  <c:v>68</c:v>
                </c:pt>
                <c:pt idx="93">
                  <c:v>175</c:v>
                </c:pt>
                <c:pt idx="94">
                  <c:v>127</c:v>
                </c:pt>
                <c:pt idx="95">
                  <c:v>92</c:v>
                </c:pt>
                <c:pt idx="96">
                  <c:v>104</c:v>
                </c:pt>
                <c:pt idx="97">
                  <c:v>96</c:v>
                </c:pt>
                <c:pt idx="98">
                  <c:v>116</c:v>
                </c:pt>
                <c:pt idx="99">
                  <c:v>111</c:v>
                </c:pt>
                <c:pt idx="100">
                  <c:v>82</c:v>
                </c:pt>
                <c:pt idx="101">
                  <c:v>121</c:v>
                </c:pt>
                <c:pt idx="102">
                  <c:v>136</c:v>
                </c:pt>
                <c:pt idx="103">
                  <c:v>98</c:v>
                </c:pt>
                <c:pt idx="104">
                  <c:v>104</c:v>
                </c:pt>
                <c:pt idx="105">
                  <c:v>118</c:v>
                </c:pt>
                <c:pt idx="106">
                  <c:v>154</c:v>
                </c:pt>
                <c:pt idx="107">
                  <c:v>131</c:v>
                </c:pt>
                <c:pt idx="108">
                  <c:v>146</c:v>
                </c:pt>
                <c:pt idx="109">
                  <c:v>132</c:v>
                </c:pt>
                <c:pt idx="110">
                  <c:v>150</c:v>
                </c:pt>
                <c:pt idx="111">
                  <c:v>142</c:v>
                </c:pt>
                <c:pt idx="112">
                  <c:v>142</c:v>
                </c:pt>
                <c:pt idx="113">
                  <c:v>156</c:v>
                </c:pt>
                <c:pt idx="114">
                  <c:v>148</c:v>
                </c:pt>
                <c:pt idx="115">
                  <c:v>172</c:v>
                </c:pt>
                <c:pt idx="116">
                  <c:v>190</c:v>
                </c:pt>
                <c:pt idx="117">
                  <c:v>177</c:v>
                </c:pt>
                <c:pt idx="118">
                  <c:v>269</c:v>
                </c:pt>
                <c:pt idx="119">
                  <c:v>205</c:v>
                </c:pt>
                <c:pt idx="120">
                  <c:v>223</c:v>
                </c:pt>
                <c:pt idx="121">
                  <c:v>200</c:v>
                </c:pt>
                <c:pt idx="122">
                  <c:v>221</c:v>
                </c:pt>
                <c:pt idx="123">
                  <c:v>259</c:v>
                </c:pt>
                <c:pt idx="124">
                  <c:v>275</c:v>
                </c:pt>
                <c:pt idx="125">
                  <c:v>286</c:v>
                </c:pt>
                <c:pt idx="126">
                  <c:v>297</c:v>
                </c:pt>
                <c:pt idx="127">
                  <c:v>261</c:v>
                </c:pt>
                <c:pt idx="128">
                  <c:v>266</c:v>
                </c:pt>
                <c:pt idx="129">
                  <c:v>277</c:v>
                </c:pt>
                <c:pt idx="130">
                  <c:v>352</c:v>
                </c:pt>
                <c:pt idx="131">
                  <c:v>396</c:v>
                </c:pt>
                <c:pt idx="132">
                  <c:v>386</c:v>
                </c:pt>
                <c:pt idx="133">
                  <c:v>311</c:v>
                </c:pt>
                <c:pt idx="134">
                  <c:v>325</c:v>
                </c:pt>
                <c:pt idx="135">
                  <c:v>380</c:v>
                </c:pt>
                <c:pt idx="136">
                  <c:v>2003</c:v>
                </c:pt>
                <c:pt idx="137">
                  <c:v>334</c:v>
                </c:pt>
                <c:pt idx="138">
                  <c:v>336</c:v>
                </c:pt>
                <c:pt idx="139">
                  <c:v>375</c:v>
                </c:pt>
                <c:pt idx="140">
                  <c:v>306</c:v>
                </c:pt>
                <c:pt idx="141">
                  <c:v>445</c:v>
                </c:pt>
                <c:pt idx="142">
                  <c:v>312</c:v>
                </c:pt>
                <c:pt idx="143">
                  <c:v>465</c:v>
                </c:pt>
                <c:pt idx="144">
                  <c:v>418</c:v>
                </c:pt>
                <c:pt idx="145">
                  <c:v>407</c:v>
                </c:pt>
                <c:pt idx="146">
                  <c:v>384</c:v>
                </c:pt>
                <c:pt idx="147">
                  <c:v>410</c:v>
                </c:pt>
                <c:pt idx="148">
                  <c:v>380</c:v>
                </c:pt>
                <c:pt idx="149">
                  <c:v>418</c:v>
                </c:pt>
                <c:pt idx="150">
                  <c:v>507</c:v>
                </c:pt>
                <c:pt idx="151">
                  <c:v>434</c:v>
                </c:pt>
                <c:pt idx="152">
                  <c:v>379</c:v>
                </c:pt>
                <c:pt idx="153">
                  <c:v>442</c:v>
                </c:pt>
                <c:pt idx="154">
                  <c:v>613</c:v>
                </c:pt>
                <c:pt idx="155">
                  <c:v>425</c:v>
                </c:pt>
                <c:pt idx="156">
                  <c:v>466</c:v>
                </c:pt>
                <c:pt idx="157">
                  <c:v>483</c:v>
                </c:pt>
                <c:pt idx="158">
                  <c:v>48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589440"/>
        <c:axId val="134587904"/>
      </c:lineChart>
      <c:dateAx>
        <c:axId val="13457228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586368"/>
        <c:crosses val="autoZero"/>
        <c:auto val="1"/>
        <c:lblOffset val="100"/>
        <c:baseTimeUnit val="days"/>
      </c:dateAx>
      <c:valAx>
        <c:axId val="1345863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572288"/>
        <c:crosses val="autoZero"/>
        <c:crossBetween val="between"/>
      </c:valAx>
      <c:valAx>
        <c:axId val="134587904"/>
        <c:scaling>
          <c:orientation val="minMax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589440"/>
        <c:crosses val="max"/>
        <c:crossBetween val="between"/>
      </c:valAx>
      <c:catAx>
        <c:axId val="134589440"/>
        <c:scaling>
          <c:orientation val="minMax"/>
        </c:scaling>
        <c:delete val="1"/>
        <c:axPos val="b"/>
        <c:majorTickMark val="out"/>
        <c:minorTickMark val="none"/>
        <c:tickLblPos val="nextTo"/>
        <c:crossAx val="1345879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IND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ND'!$A$4:$A$192</c:f>
              <c:numCache>
                <c:formatCode>m/d/yyyy</c:formatCode>
                <c:ptCount val="1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IND'!$B$4:$B$192</c:f>
              <c:numCache>
                <c:formatCode>General</c:formatCode>
                <c:ptCount val="18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5</c:v>
                </c:pt>
                <c:pt idx="31">
                  <c:v>5</c:v>
                </c:pt>
                <c:pt idx="32">
                  <c:v>28</c:v>
                </c:pt>
                <c:pt idx="33">
                  <c:v>30</c:v>
                </c:pt>
                <c:pt idx="34">
                  <c:v>31</c:v>
                </c:pt>
                <c:pt idx="35">
                  <c:v>34</c:v>
                </c:pt>
                <c:pt idx="36">
                  <c:v>39</c:v>
                </c:pt>
                <c:pt idx="37">
                  <c:v>43</c:v>
                </c:pt>
                <c:pt idx="38">
                  <c:v>56</c:v>
                </c:pt>
                <c:pt idx="39">
                  <c:v>62</c:v>
                </c:pt>
                <c:pt idx="40">
                  <c:v>73</c:v>
                </c:pt>
                <c:pt idx="41">
                  <c:v>82</c:v>
                </c:pt>
                <c:pt idx="42">
                  <c:v>102</c:v>
                </c:pt>
                <c:pt idx="43">
                  <c:v>113</c:v>
                </c:pt>
                <c:pt idx="44">
                  <c:v>119</c:v>
                </c:pt>
                <c:pt idx="45">
                  <c:v>142</c:v>
                </c:pt>
                <c:pt idx="46">
                  <c:v>156</c:v>
                </c:pt>
                <c:pt idx="47">
                  <c:v>194</c:v>
                </c:pt>
                <c:pt idx="48">
                  <c:v>244</c:v>
                </c:pt>
                <c:pt idx="49">
                  <c:v>330</c:v>
                </c:pt>
                <c:pt idx="50">
                  <c:v>396</c:v>
                </c:pt>
                <c:pt idx="51">
                  <c:v>499</c:v>
                </c:pt>
                <c:pt idx="52">
                  <c:v>536</c:v>
                </c:pt>
                <c:pt idx="53">
                  <c:v>657</c:v>
                </c:pt>
                <c:pt idx="54">
                  <c:v>727</c:v>
                </c:pt>
                <c:pt idx="55">
                  <c:v>887</c:v>
                </c:pt>
                <c:pt idx="56">
                  <c:v>987</c:v>
                </c:pt>
                <c:pt idx="57">
                  <c:v>1024</c:v>
                </c:pt>
                <c:pt idx="58">
                  <c:v>1251</c:v>
                </c:pt>
                <c:pt idx="59">
                  <c:v>1397</c:v>
                </c:pt>
                <c:pt idx="60">
                  <c:v>1998</c:v>
                </c:pt>
                <c:pt idx="61">
                  <c:v>2543</c:v>
                </c:pt>
                <c:pt idx="62">
                  <c:v>2567</c:v>
                </c:pt>
                <c:pt idx="63">
                  <c:v>3082</c:v>
                </c:pt>
                <c:pt idx="64">
                  <c:v>3588</c:v>
                </c:pt>
                <c:pt idx="65">
                  <c:v>4778</c:v>
                </c:pt>
                <c:pt idx="66">
                  <c:v>5311</c:v>
                </c:pt>
                <c:pt idx="67">
                  <c:v>5916</c:v>
                </c:pt>
                <c:pt idx="68">
                  <c:v>6725</c:v>
                </c:pt>
                <c:pt idx="69">
                  <c:v>7598</c:v>
                </c:pt>
                <c:pt idx="70">
                  <c:v>8446</c:v>
                </c:pt>
                <c:pt idx="71">
                  <c:v>9205</c:v>
                </c:pt>
                <c:pt idx="72">
                  <c:v>10453</c:v>
                </c:pt>
                <c:pt idx="73">
                  <c:v>11487</c:v>
                </c:pt>
                <c:pt idx="74">
                  <c:v>12322</c:v>
                </c:pt>
                <c:pt idx="75">
                  <c:v>13430</c:v>
                </c:pt>
                <c:pt idx="76">
                  <c:v>14352</c:v>
                </c:pt>
                <c:pt idx="77">
                  <c:v>15722</c:v>
                </c:pt>
                <c:pt idx="78">
                  <c:v>17615</c:v>
                </c:pt>
                <c:pt idx="79">
                  <c:v>18539</c:v>
                </c:pt>
                <c:pt idx="80">
                  <c:v>20080</c:v>
                </c:pt>
                <c:pt idx="81">
                  <c:v>21370</c:v>
                </c:pt>
                <c:pt idx="82">
                  <c:v>23077</c:v>
                </c:pt>
                <c:pt idx="83">
                  <c:v>24530</c:v>
                </c:pt>
                <c:pt idx="84">
                  <c:v>26283</c:v>
                </c:pt>
                <c:pt idx="85">
                  <c:v>27890</c:v>
                </c:pt>
                <c:pt idx="86">
                  <c:v>29451</c:v>
                </c:pt>
                <c:pt idx="87">
                  <c:v>31324</c:v>
                </c:pt>
                <c:pt idx="88">
                  <c:v>33062</c:v>
                </c:pt>
                <c:pt idx="89">
                  <c:v>34863</c:v>
                </c:pt>
                <c:pt idx="90">
                  <c:v>37257</c:v>
                </c:pt>
                <c:pt idx="91">
                  <c:v>39699</c:v>
                </c:pt>
                <c:pt idx="92">
                  <c:v>42505</c:v>
                </c:pt>
                <c:pt idx="93">
                  <c:v>46437</c:v>
                </c:pt>
                <c:pt idx="94">
                  <c:v>49400</c:v>
                </c:pt>
                <c:pt idx="95">
                  <c:v>52987</c:v>
                </c:pt>
                <c:pt idx="96">
                  <c:v>56351</c:v>
                </c:pt>
                <c:pt idx="97">
                  <c:v>59695</c:v>
                </c:pt>
                <c:pt idx="98">
                  <c:v>62808</c:v>
                </c:pt>
                <c:pt idx="99">
                  <c:v>67161</c:v>
                </c:pt>
                <c:pt idx="100">
                  <c:v>70768</c:v>
                </c:pt>
                <c:pt idx="101">
                  <c:v>74292</c:v>
                </c:pt>
                <c:pt idx="102">
                  <c:v>78055</c:v>
                </c:pt>
                <c:pt idx="103">
                  <c:v>81997</c:v>
                </c:pt>
                <c:pt idx="104">
                  <c:v>85784</c:v>
                </c:pt>
                <c:pt idx="105">
                  <c:v>90648</c:v>
                </c:pt>
                <c:pt idx="106">
                  <c:v>95698</c:v>
                </c:pt>
                <c:pt idx="107">
                  <c:v>100328</c:v>
                </c:pt>
                <c:pt idx="108">
                  <c:v>106475</c:v>
                </c:pt>
                <c:pt idx="109">
                  <c:v>112028</c:v>
                </c:pt>
                <c:pt idx="110">
                  <c:v>118226</c:v>
                </c:pt>
                <c:pt idx="111">
                  <c:v>124794</c:v>
                </c:pt>
                <c:pt idx="112">
                  <c:v>131423</c:v>
                </c:pt>
                <c:pt idx="113">
                  <c:v>138536</c:v>
                </c:pt>
                <c:pt idx="114">
                  <c:v>144950</c:v>
                </c:pt>
                <c:pt idx="115">
                  <c:v>150793</c:v>
                </c:pt>
                <c:pt idx="116">
                  <c:v>158086</c:v>
                </c:pt>
                <c:pt idx="117">
                  <c:v>165386</c:v>
                </c:pt>
                <c:pt idx="118">
                  <c:v>173491</c:v>
                </c:pt>
                <c:pt idx="119">
                  <c:v>181827</c:v>
                </c:pt>
                <c:pt idx="120">
                  <c:v>190609</c:v>
                </c:pt>
                <c:pt idx="121">
                  <c:v>198370</c:v>
                </c:pt>
                <c:pt idx="122">
                  <c:v>207191</c:v>
                </c:pt>
                <c:pt idx="123">
                  <c:v>216824</c:v>
                </c:pt>
                <c:pt idx="124">
                  <c:v>226713</c:v>
                </c:pt>
                <c:pt idx="125">
                  <c:v>236184</c:v>
                </c:pt>
                <c:pt idx="126">
                  <c:v>246622</c:v>
                </c:pt>
                <c:pt idx="127">
                  <c:v>257486</c:v>
                </c:pt>
                <c:pt idx="128">
                  <c:v>265928</c:v>
                </c:pt>
                <c:pt idx="129">
                  <c:v>276146</c:v>
                </c:pt>
                <c:pt idx="130">
                  <c:v>286605</c:v>
                </c:pt>
                <c:pt idx="131">
                  <c:v>297535</c:v>
                </c:pt>
                <c:pt idx="132">
                  <c:v>308993</c:v>
                </c:pt>
                <c:pt idx="133">
                  <c:v>320922</c:v>
                </c:pt>
                <c:pt idx="134">
                  <c:v>332424</c:v>
                </c:pt>
                <c:pt idx="135">
                  <c:v>343091</c:v>
                </c:pt>
                <c:pt idx="136">
                  <c:v>354065</c:v>
                </c:pt>
                <c:pt idx="137">
                  <c:v>366946</c:v>
                </c:pt>
                <c:pt idx="138">
                  <c:v>380532</c:v>
                </c:pt>
                <c:pt idx="139">
                  <c:v>395048</c:v>
                </c:pt>
                <c:pt idx="140">
                  <c:v>410451</c:v>
                </c:pt>
                <c:pt idx="141">
                  <c:v>425282</c:v>
                </c:pt>
                <c:pt idx="142">
                  <c:v>440215</c:v>
                </c:pt>
                <c:pt idx="143">
                  <c:v>456183</c:v>
                </c:pt>
                <c:pt idx="144">
                  <c:v>473105</c:v>
                </c:pt>
                <c:pt idx="145">
                  <c:v>490401</c:v>
                </c:pt>
                <c:pt idx="146">
                  <c:v>508953</c:v>
                </c:pt>
                <c:pt idx="147">
                  <c:v>528859</c:v>
                </c:pt>
                <c:pt idx="148">
                  <c:v>548318</c:v>
                </c:pt>
                <c:pt idx="149">
                  <c:v>566840</c:v>
                </c:pt>
                <c:pt idx="150">
                  <c:v>585481</c:v>
                </c:pt>
                <c:pt idx="151">
                  <c:v>604641</c:v>
                </c:pt>
                <c:pt idx="152">
                  <c:v>625544</c:v>
                </c:pt>
                <c:pt idx="153">
                  <c:v>648315</c:v>
                </c:pt>
                <c:pt idx="154">
                  <c:v>673165</c:v>
                </c:pt>
                <c:pt idx="155">
                  <c:v>697413</c:v>
                </c:pt>
                <c:pt idx="156">
                  <c:v>719664</c:v>
                </c:pt>
                <c:pt idx="157">
                  <c:v>742417</c:v>
                </c:pt>
                <c:pt idx="158">
                  <c:v>767296</c:v>
                </c:pt>
                <c:pt idx="159">
                  <c:v>793802</c:v>
                </c:pt>
                <c:pt idx="160">
                  <c:v>820916</c:v>
                </c:pt>
                <c:pt idx="161">
                  <c:v>849522</c:v>
                </c:pt>
                <c:pt idx="162">
                  <c:v>878254</c:v>
                </c:pt>
                <c:pt idx="163">
                  <c:v>906752</c:v>
                </c:pt>
                <c:pt idx="164">
                  <c:v>936181</c:v>
                </c:pt>
                <c:pt idx="165">
                  <c:v>96885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ser>
          <c:idx val="2"/>
          <c:order val="2"/>
          <c:tx>
            <c:strRef>
              <c:f>'data IND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IND'!$A$4:$A$192</c:f>
              <c:numCache>
                <c:formatCode>m/d/yyyy</c:formatCode>
                <c:ptCount val="1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IND'!$D$4:$D$192</c:f>
              <c:numCache>
                <c:formatCode>General</c:formatCode>
                <c:ptCount val="18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13</c:v>
                </c:pt>
                <c:pt idx="44">
                  <c:v>13</c:v>
                </c:pt>
                <c:pt idx="45">
                  <c:v>14</c:v>
                </c:pt>
                <c:pt idx="46">
                  <c:v>14</c:v>
                </c:pt>
                <c:pt idx="47">
                  <c:v>15</c:v>
                </c:pt>
                <c:pt idx="48">
                  <c:v>20</c:v>
                </c:pt>
                <c:pt idx="49">
                  <c:v>23</c:v>
                </c:pt>
                <c:pt idx="50">
                  <c:v>27</c:v>
                </c:pt>
                <c:pt idx="51">
                  <c:v>27</c:v>
                </c:pt>
                <c:pt idx="52">
                  <c:v>40</c:v>
                </c:pt>
                <c:pt idx="53">
                  <c:v>43</c:v>
                </c:pt>
                <c:pt idx="54">
                  <c:v>45</c:v>
                </c:pt>
                <c:pt idx="55">
                  <c:v>73</c:v>
                </c:pt>
                <c:pt idx="56">
                  <c:v>84</c:v>
                </c:pt>
                <c:pt idx="57">
                  <c:v>95</c:v>
                </c:pt>
                <c:pt idx="58">
                  <c:v>102</c:v>
                </c:pt>
                <c:pt idx="59">
                  <c:v>123</c:v>
                </c:pt>
                <c:pt idx="60">
                  <c:v>148</c:v>
                </c:pt>
                <c:pt idx="61">
                  <c:v>191</c:v>
                </c:pt>
                <c:pt idx="62">
                  <c:v>192</c:v>
                </c:pt>
                <c:pt idx="63">
                  <c:v>229</c:v>
                </c:pt>
                <c:pt idx="64">
                  <c:v>229</c:v>
                </c:pt>
                <c:pt idx="65">
                  <c:v>375</c:v>
                </c:pt>
                <c:pt idx="66">
                  <c:v>421</c:v>
                </c:pt>
                <c:pt idx="67">
                  <c:v>506</c:v>
                </c:pt>
                <c:pt idx="68">
                  <c:v>620</c:v>
                </c:pt>
                <c:pt idx="69">
                  <c:v>774</c:v>
                </c:pt>
                <c:pt idx="70">
                  <c:v>969</c:v>
                </c:pt>
                <c:pt idx="71">
                  <c:v>1080</c:v>
                </c:pt>
                <c:pt idx="72">
                  <c:v>1181</c:v>
                </c:pt>
                <c:pt idx="73">
                  <c:v>1359</c:v>
                </c:pt>
                <c:pt idx="74">
                  <c:v>1432</c:v>
                </c:pt>
                <c:pt idx="75">
                  <c:v>1768</c:v>
                </c:pt>
                <c:pt idx="76">
                  <c:v>2041</c:v>
                </c:pt>
                <c:pt idx="77">
                  <c:v>2463</c:v>
                </c:pt>
                <c:pt idx="78">
                  <c:v>2854</c:v>
                </c:pt>
                <c:pt idx="79">
                  <c:v>3273</c:v>
                </c:pt>
                <c:pt idx="80">
                  <c:v>3975</c:v>
                </c:pt>
                <c:pt idx="81">
                  <c:v>4370</c:v>
                </c:pt>
                <c:pt idx="82">
                  <c:v>5012</c:v>
                </c:pt>
                <c:pt idx="83">
                  <c:v>5498</c:v>
                </c:pt>
                <c:pt idx="84">
                  <c:v>5939</c:v>
                </c:pt>
                <c:pt idx="85">
                  <c:v>6523</c:v>
                </c:pt>
                <c:pt idx="86">
                  <c:v>7137</c:v>
                </c:pt>
                <c:pt idx="87">
                  <c:v>7747</c:v>
                </c:pt>
                <c:pt idx="88">
                  <c:v>8437</c:v>
                </c:pt>
                <c:pt idx="89">
                  <c:v>9068</c:v>
                </c:pt>
                <c:pt idx="90">
                  <c:v>10007</c:v>
                </c:pt>
                <c:pt idx="91">
                  <c:v>10819</c:v>
                </c:pt>
                <c:pt idx="92">
                  <c:v>11775</c:v>
                </c:pt>
                <c:pt idx="93">
                  <c:v>12847</c:v>
                </c:pt>
                <c:pt idx="94">
                  <c:v>14142</c:v>
                </c:pt>
                <c:pt idx="95">
                  <c:v>15331</c:v>
                </c:pt>
                <c:pt idx="96">
                  <c:v>16776</c:v>
                </c:pt>
                <c:pt idx="97">
                  <c:v>17887</c:v>
                </c:pt>
                <c:pt idx="98">
                  <c:v>19301</c:v>
                </c:pt>
                <c:pt idx="99">
                  <c:v>20969</c:v>
                </c:pt>
                <c:pt idx="100">
                  <c:v>22549</c:v>
                </c:pt>
                <c:pt idx="101">
                  <c:v>24420</c:v>
                </c:pt>
                <c:pt idx="102">
                  <c:v>26400</c:v>
                </c:pt>
                <c:pt idx="103">
                  <c:v>27969</c:v>
                </c:pt>
                <c:pt idx="104">
                  <c:v>30258</c:v>
                </c:pt>
                <c:pt idx="105">
                  <c:v>34224</c:v>
                </c:pt>
                <c:pt idx="106">
                  <c:v>36795</c:v>
                </c:pt>
                <c:pt idx="107">
                  <c:v>39233</c:v>
                </c:pt>
                <c:pt idx="108">
                  <c:v>42309</c:v>
                </c:pt>
                <c:pt idx="109">
                  <c:v>45422</c:v>
                </c:pt>
                <c:pt idx="110">
                  <c:v>48553</c:v>
                </c:pt>
                <c:pt idx="111">
                  <c:v>51824</c:v>
                </c:pt>
                <c:pt idx="112">
                  <c:v>54385</c:v>
                </c:pt>
                <c:pt idx="113">
                  <c:v>57692</c:v>
                </c:pt>
                <c:pt idx="114">
                  <c:v>60706</c:v>
                </c:pt>
                <c:pt idx="115">
                  <c:v>64277</c:v>
                </c:pt>
                <c:pt idx="116">
                  <c:v>67749</c:v>
                </c:pt>
                <c:pt idx="117">
                  <c:v>70920</c:v>
                </c:pt>
                <c:pt idx="118">
                  <c:v>82627</c:v>
                </c:pt>
                <c:pt idx="119">
                  <c:v>86936</c:v>
                </c:pt>
                <c:pt idx="120">
                  <c:v>91852</c:v>
                </c:pt>
                <c:pt idx="121">
                  <c:v>95754</c:v>
                </c:pt>
                <c:pt idx="122">
                  <c:v>100285</c:v>
                </c:pt>
                <c:pt idx="123">
                  <c:v>104071</c:v>
                </c:pt>
                <c:pt idx="124">
                  <c:v>108450</c:v>
                </c:pt>
                <c:pt idx="125">
                  <c:v>113233</c:v>
                </c:pt>
                <c:pt idx="126">
                  <c:v>118695</c:v>
                </c:pt>
                <c:pt idx="127">
                  <c:v>123848</c:v>
                </c:pt>
                <c:pt idx="128">
                  <c:v>129095</c:v>
                </c:pt>
                <c:pt idx="129">
                  <c:v>134670</c:v>
                </c:pt>
                <c:pt idx="130">
                  <c:v>135206</c:v>
                </c:pt>
                <c:pt idx="131">
                  <c:v>147195</c:v>
                </c:pt>
                <c:pt idx="132">
                  <c:v>154330</c:v>
                </c:pt>
                <c:pt idx="133">
                  <c:v>162379</c:v>
                </c:pt>
                <c:pt idx="134">
                  <c:v>169798</c:v>
                </c:pt>
                <c:pt idx="135">
                  <c:v>180013</c:v>
                </c:pt>
                <c:pt idx="136">
                  <c:v>186935</c:v>
                </c:pt>
                <c:pt idx="137">
                  <c:v>194325</c:v>
                </c:pt>
                <c:pt idx="138">
                  <c:v>204711</c:v>
                </c:pt>
                <c:pt idx="139">
                  <c:v>213831</c:v>
                </c:pt>
                <c:pt idx="140">
                  <c:v>227728</c:v>
                </c:pt>
                <c:pt idx="141">
                  <c:v>237196</c:v>
                </c:pt>
                <c:pt idx="142">
                  <c:v>248190</c:v>
                </c:pt>
                <c:pt idx="143">
                  <c:v>258685</c:v>
                </c:pt>
                <c:pt idx="144">
                  <c:v>271697</c:v>
                </c:pt>
                <c:pt idx="145">
                  <c:v>285637</c:v>
                </c:pt>
                <c:pt idx="146">
                  <c:v>295881</c:v>
                </c:pt>
                <c:pt idx="147">
                  <c:v>309713</c:v>
                </c:pt>
                <c:pt idx="148">
                  <c:v>321723</c:v>
                </c:pt>
                <c:pt idx="149">
                  <c:v>334822</c:v>
                </c:pt>
                <c:pt idx="150">
                  <c:v>347912</c:v>
                </c:pt>
                <c:pt idx="151">
                  <c:v>359860</c:v>
                </c:pt>
                <c:pt idx="152">
                  <c:v>379892</c:v>
                </c:pt>
                <c:pt idx="153">
                  <c:v>394227</c:v>
                </c:pt>
                <c:pt idx="154">
                  <c:v>409083</c:v>
                </c:pt>
                <c:pt idx="155">
                  <c:v>424433</c:v>
                </c:pt>
                <c:pt idx="156">
                  <c:v>439934</c:v>
                </c:pt>
                <c:pt idx="157">
                  <c:v>456831</c:v>
                </c:pt>
                <c:pt idx="158">
                  <c:v>476378</c:v>
                </c:pt>
                <c:pt idx="159">
                  <c:v>495513</c:v>
                </c:pt>
                <c:pt idx="160">
                  <c:v>515386</c:v>
                </c:pt>
                <c:pt idx="161">
                  <c:v>534618</c:v>
                </c:pt>
                <c:pt idx="162">
                  <c:v>553471</c:v>
                </c:pt>
                <c:pt idx="163">
                  <c:v>571460</c:v>
                </c:pt>
                <c:pt idx="164">
                  <c:v>592032</c:v>
                </c:pt>
                <c:pt idx="165">
                  <c:v>61276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692224"/>
        <c:axId val="134710400"/>
      </c:lineChart>
      <c:lineChart>
        <c:grouping val="standard"/>
        <c:varyColors val="0"/>
        <c:ser>
          <c:idx val="1"/>
          <c:order val="1"/>
          <c:tx>
            <c:strRef>
              <c:f>'data IND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IND'!$C$4:$C$192</c:f>
              <c:numCache>
                <c:formatCode>General</c:formatCode>
                <c:ptCount val="18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3</c:v>
                </c:pt>
                <c:pt idx="46">
                  <c:v>3</c:v>
                </c:pt>
                <c:pt idx="47">
                  <c:v>4</c:v>
                </c:pt>
                <c:pt idx="48">
                  <c:v>5</c:v>
                </c:pt>
                <c:pt idx="49">
                  <c:v>4</c:v>
                </c:pt>
                <c:pt idx="50">
                  <c:v>7</c:v>
                </c:pt>
                <c:pt idx="51">
                  <c:v>10</c:v>
                </c:pt>
                <c:pt idx="52">
                  <c:v>10</c:v>
                </c:pt>
                <c:pt idx="53">
                  <c:v>12</c:v>
                </c:pt>
                <c:pt idx="54">
                  <c:v>20</c:v>
                </c:pt>
                <c:pt idx="55">
                  <c:v>20</c:v>
                </c:pt>
                <c:pt idx="56">
                  <c:v>24</c:v>
                </c:pt>
                <c:pt idx="57">
                  <c:v>27</c:v>
                </c:pt>
                <c:pt idx="58">
                  <c:v>32</c:v>
                </c:pt>
                <c:pt idx="59">
                  <c:v>35</c:v>
                </c:pt>
                <c:pt idx="60">
                  <c:v>58</c:v>
                </c:pt>
                <c:pt idx="61">
                  <c:v>72</c:v>
                </c:pt>
                <c:pt idx="62">
                  <c:v>72</c:v>
                </c:pt>
                <c:pt idx="63">
                  <c:v>86</c:v>
                </c:pt>
                <c:pt idx="64">
                  <c:v>99</c:v>
                </c:pt>
                <c:pt idx="65">
                  <c:v>136</c:v>
                </c:pt>
                <c:pt idx="66">
                  <c:v>150</c:v>
                </c:pt>
                <c:pt idx="67">
                  <c:v>178</c:v>
                </c:pt>
                <c:pt idx="68">
                  <c:v>226</c:v>
                </c:pt>
                <c:pt idx="69">
                  <c:v>246</c:v>
                </c:pt>
                <c:pt idx="70">
                  <c:v>288</c:v>
                </c:pt>
                <c:pt idx="71">
                  <c:v>331</c:v>
                </c:pt>
                <c:pt idx="72">
                  <c:v>358</c:v>
                </c:pt>
                <c:pt idx="73">
                  <c:v>393</c:v>
                </c:pt>
                <c:pt idx="74">
                  <c:v>405</c:v>
                </c:pt>
                <c:pt idx="75">
                  <c:v>448</c:v>
                </c:pt>
                <c:pt idx="76">
                  <c:v>486</c:v>
                </c:pt>
                <c:pt idx="77">
                  <c:v>521</c:v>
                </c:pt>
                <c:pt idx="78">
                  <c:v>559</c:v>
                </c:pt>
                <c:pt idx="79">
                  <c:v>592</c:v>
                </c:pt>
                <c:pt idx="80">
                  <c:v>645</c:v>
                </c:pt>
                <c:pt idx="81">
                  <c:v>681</c:v>
                </c:pt>
                <c:pt idx="82">
                  <c:v>721</c:v>
                </c:pt>
                <c:pt idx="83">
                  <c:v>780</c:v>
                </c:pt>
                <c:pt idx="84">
                  <c:v>825</c:v>
                </c:pt>
                <c:pt idx="85">
                  <c:v>881</c:v>
                </c:pt>
                <c:pt idx="86">
                  <c:v>939</c:v>
                </c:pt>
                <c:pt idx="87">
                  <c:v>1008</c:v>
                </c:pt>
                <c:pt idx="88">
                  <c:v>1079</c:v>
                </c:pt>
                <c:pt idx="89">
                  <c:v>1154</c:v>
                </c:pt>
                <c:pt idx="90">
                  <c:v>1223</c:v>
                </c:pt>
                <c:pt idx="91">
                  <c:v>1323</c:v>
                </c:pt>
                <c:pt idx="92">
                  <c:v>1391</c:v>
                </c:pt>
                <c:pt idx="93">
                  <c:v>1566</c:v>
                </c:pt>
                <c:pt idx="94">
                  <c:v>1693</c:v>
                </c:pt>
                <c:pt idx="95">
                  <c:v>1785</c:v>
                </c:pt>
                <c:pt idx="96">
                  <c:v>1889</c:v>
                </c:pt>
                <c:pt idx="97">
                  <c:v>1985</c:v>
                </c:pt>
                <c:pt idx="98">
                  <c:v>2101</c:v>
                </c:pt>
                <c:pt idx="99">
                  <c:v>2212</c:v>
                </c:pt>
                <c:pt idx="100">
                  <c:v>2294</c:v>
                </c:pt>
                <c:pt idx="101">
                  <c:v>2415</c:v>
                </c:pt>
                <c:pt idx="102">
                  <c:v>2551</c:v>
                </c:pt>
                <c:pt idx="103">
                  <c:v>2649</c:v>
                </c:pt>
                <c:pt idx="104">
                  <c:v>2753</c:v>
                </c:pt>
                <c:pt idx="105">
                  <c:v>2871</c:v>
                </c:pt>
                <c:pt idx="106">
                  <c:v>3025</c:v>
                </c:pt>
                <c:pt idx="107">
                  <c:v>3156</c:v>
                </c:pt>
                <c:pt idx="108">
                  <c:v>3302</c:v>
                </c:pt>
                <c:pt idx="109">
                  <c:v>3434</c:v>
                </c:pt>
                <c:pt idx="110">
                  <c:v>3584</c:v>
                </c:pt>
                <c:pt idx="111">
                  <c:v>3726</c:v>
                </c:pt>
                <c:pt idx="112">
                  <c:v>3868</c:v>
                </c:pt>
                <c:pt idx="113">
                  <c:v>4024</c:v>
                </c:pt>
                <c:pt idx="114">
                  <c:v>4172</c:v>
                </c:pt>
                <c:pt idx="115">
                  <c:v>4344</c:v>
                </c:pt>
                <c:pt idx="116">
                  <c:v>4534</c:v>
                </c:pt>
                <c:pt idx="117">
                  <c:v>4711</c:v>
                </c:pt>
                <c:pt idx="118">
                  <c:v>4980</c:v>
                </c:pt>
                <c:pt idx="119">
                  <c:v>5185</c:v>
                </c:pt>
                <c:pt idx="120">
                  <c:v>5408</c:v>
                </c:pt>
                <c:pt idx="121">
                  <c:v>5608</c:v>
                </c:pt>
                <c:pt idx="122">
                  <c:v>5829</c:v>
                </c:pt>
                <c:pt idx="123">
                  <c:v>6088</c:v>
                </c:pt>
                <c:pt idx="124">
                  <c:v>6363</c:v>
                </c:pt>
                <c:pt idx="125">
                  <c:v>6649</c:v>
                </c:pt>
                <c:pt idx="126">
                  <c:v>6946</c:v>
                </c:pt>
                <c:pt idx="127">
                  <c:v>7207</c:v>
                </c:pt>
                <c:pt idx="128">
                  <c:v>7473</c:v>
                </c:pt>
                <c:pt idx="129">
                  <c:v>7750</c:v>
                </c:pt>
                <c:pt idx="130">
                  <c:v>8102</c:v>
                </c:pt>
                <c:pt idx="131">
                  <c:v>8498</c:v>
                </c:pt>
                <c:pt idx="132">
                  <c:v>8884</c:v>
                </c:pt>
                <c:pt idx="133">
                  <c:v>9195</c:v>
                </c:pt>
                <c:pt idx="134">
                  <c:v>9520</c:v>
                </c:pt>
                <c:pt idx="135">
                  <c:v>9900</c:v>
                </c:pt>
                <c:pt idx="136">
                  <c:v>11903</c:v>
                </c:pt>
                <c:pt idx="137">
                  <c:v>12237</c:v>
                </c:pt>
                <c:pt idx="138">
                  <c:v>12573</c:v>
                </c:pt>
                <c:pt idx="139">
                  <c:v>12948</c:v>
                </c:pt>
                <c:pt idx="140">
                  <c:v>13254</c:v>
                </c:pt>
                <c:pt idx="141">
                  <c:v>13699</c:v>
                </c:pt>
                <c:pt idx="142">
                  <c:v>14011</c:v>
                </c:pt>
                <c:pt idx="143">
                  <c:v>14476</c:v>
                </c:pt>
                <c:pt idx="144">
                  <c:v>14894</c:v>
                </c:pt>
                <c:pt idx="145">
                  <c:v>15301</c:v>
                </c:pt>
                <c:pt idx="146">
                  <c:v>15685</c:v>
                </c:pt>
                <c:pt idx="147">
                  <c:v>16095</c:v>
                </c:pt>
                <c:pt idx="148">
                  <c:v>16475</c:v>
                </c:pt>
                <c:pt idx="149">
                  <c:v>16893</c:v>
                </c:pt>
                <c:pt idx="150">
                  <c:v>17400</c:v>
                </c:pt>
                <c:pt idx="151">
                  <c:v>17834</c:v>
                </c:pt>
                <c:pt idx="152">
                  <c:v>18213</c:v>
                </c:pt>
                <c:pt idx="153">
                  <c:v>18655</c:v>
                </c:pt>
                <c:pt idx="154">
                  <c:v>19268</c:v>
                </c:pt>
                <c:pt idx="155">
                  <c:v>19693</c:v>
                </c:pt>
                <c:pt idx="156">
                  <c:v>20159</c:v>
                </c:pt>
                <c:pt idx="157">
                  <c:v>20642</c:v>
                </c:pt>
                <c:pt idx="158">
                  <c:v>21129</c:v>
                </c:pt>
                <c:pt idx="159">
                  <c:v>21604</c:v>
                </c:pt>
                <c:pt idx="160">
                  <c:v>22123</c:v>
                </c:pt>
                <c:pt idx="161">
                  <c:v>22673</c:v>
                </c:pt>
                <c:pt idx="162">
                  <c:v>23174</c:v>
                </c:pt>
                <c:pt idx="163">
                  <c:v>23727</c:v>
                </c:pt>
                <c:pt idx="164">
                  <c:v>24309</c:v>
                </c:pt>
                <c:pt idx="165">
                  <c:v>2491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726016"/>
        <c:axId val="134711936"/>
      </c:lineChart>
      <c:dateAx>
        <c:axId val="1346922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710400"/>
        <c:crosses val="autoZero"/>
        <c:auto val="1"/>
        <c:lblOffset val="100"/>
        <c:baseTimeUnit val="days"/>
      </c:dateAx>
      <c:valAx>
        <c:axId val="134710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692224"/>
        <c:crosses val="autoZero"/>
        <c:crossBetween val="between"/>
      </c:valAx>
      <c:valAx>
        <c:axId val="13471193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726016"/>
        <c:crosses val="max"/>
        <c:crossBetween val="between"/>
      </c:valAx>
      <c:catAx>
        <c:axId val="134726016"/>
        <c:scaling>
          <c:orientation val="minMax"/>
        </c:scaling>
        <c:delete val="1"/>
        <c:axPos val="b"/>
        <c:majorTickMark val="out"/>
        <c:minorTickMark val="none"/>
        <c:tickLblPos val="nextTo"/>
        <c:crossAx val="13471193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IND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ND'!$A$4:$A$192</c:f>
              <c:numCache>
                <c:formatCode>m/d/yyyy</c:formatCode>
                <c:ptCount val="1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IND'!$AB$4:$AB$192</c:f>
              <c:numCache>
                <c:formatCode>General</c:formatCode>
                <c:ptCount val="189"/>
                <c:pt idx="7" formatCode="#,##0">
                  <c:v>0.2857142857142857</c:v>
                </c:pt>
                <c:pt idx="8" formatCode="#,##0">
                  <c:v>0.14285714285714285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.2857142857142857</c:v>
                </c:pt>
                <c:pt idx="31" formatCode="#,##0">
                  <c:v>0.2857142857142857</c:v>
                </c:pt>
                <c:pt idx="32" formatCode="#,##0">
                  <c:v>3.5714285714285716</c:v>
                </c:pt>
                <c:pt idx="33" formatCode="#,##0">
                  <c:v>3.8571428571428572</c:v>
                </c:pt>
                <c:pt idx="34" formatCode="#,##0">
                  <c:v>4</c:v>
                </c:pt>
                <c:pt idx="35" formatCode="#,##0">
                  <c:v>4.4285714285714288</c:v>
                </c:pt>
                <c:pt idx="36" formatCode="#,##0">
                  <c:v>5.1428571428571432</c:v>
                </c:pt>
                <c:pt idx="37" formatCode="#,##0">
                  <c:v>5.4285714285714288</c:v>
                </c:pt>
                <c:pt idx="38" formatCode="#,##0">
                  <c:v>7.2857142857142856</c:v>
                </c:pt>
                <c:pt idx="39" formatCode="#,##0">
                  <c:v>4.8571428571428568</c:v>
                </c:pt>
                <c:pt idx="40" formatCode="#,##0">
                  <c:v>6.1428571428571432</c:v>
                </c:pt>
                <c:pt idx="41" formatCode="#,##0">
                  <c:v>7.2857142857142856</c:v>
                </c:pt>
                <c:pt idx="42" formatCode="#,##0">
                  <c:v>9.7142857142857135</c:v>
                </c:pt>
                <c:pt idx="43" formatCode="#,##0">
                  <c:v>10.571428571428571</c:v>
                </c:pt>
                <c:pt idx="44" formatCode="#,##0">
                  <c:v>10.857142857142858</c:v>
                </c:pt>
                <c:pt idx="45" formatCode="#,##0">
                  <c:v>12.285714285714286</c:v>
                </c:pt>
                <c:pt idx="46" formatCode="#,##0">
                  <c:v>13.428571428571429</c:v>
                </c:pt>
                <c:pt idx="47" formatCode="#,##0">
                  <c:v>17.285714285714285</c:v>
                </c:pt>
                <c:pt idx="48" formatCode="#,##0">
                  <c:v>23.142857142857142</c:v>
                </c:pt>
                <c:pt idx="49" formatCode="#,##0">
                  <c:v>32.571428571428569</c:v>
                </c:pt>
                <c:pt idx="50" formatCode="#,##0">
                  <c:v>40.428571428571431</c:v>
                </c:pt>
                <c:pt idx="51" formatCode="#,##0">
                  <c:v>54.285714285714285</c:v>
                </c:pt>
                <c:pt idx="52" formatCode="#,##0">
                  <c:v>56.285714285714285</c:v>
                </c:pt>
                <c:pt idx="53" formatCode="#,##0">
                  <c:v>71.571428571428569</c:v>
                </c:pt>
                <c:pt idx="54" formatCode="#,##0">
                  <c:v>76.142857142857139</c:v>
                </c:pt>
                <c:pt idx="55" formatCode="#,##0">
                  <c:v>91.857142857142861</c:v>
                </c:pt>
                <c:pt idx="56" formatCode="#,##0">
                  <c:v>93.857142857142861</c:v>
                </c:pt>
                <c:pt idx="57" formatCode="#,##0">
                  <c:v>89.714285714285708</c:v>
                </c:pt>
                <c:pt idx="58" formatCode="#,##0">
                  <c:v>107.42857142857143</c:v>
                </c:pt>
                <c:pt idx="59" formatCode="#,##0">
                  <c:v>123</c:v>
                </c:pt>
                <c:pt idx="60" formatCode="#,##0">
                  <c:v>191.57142857142858</c:v>
                </c:pt>
                <c:pt idx="61" formatCode="#,##0">
                  <c:v>259.42857142857144</c:v>
                </c:pt>
                <c:pt idx="62" formatCode="#,##0">
                  <c:v>240</c:v>
                </c:pt>
                <c:pt idx="63" formatCode="#,##0">
                  <c:v>299.28571428571428</c:v>
                </c:pt>
                <c:pt idx="64" formatCode="#,##0">
                  <c:v>366.28571428571428</c:v>
                </c:pt>
                <c:pt idx="65" formatCode="#,##0">
                  <c:v>503.85714285714283</c:v>
                </c:pt>
                <c:pt idx="66" formatCode="#,##0">
                  <c:v>559.14285714285711</c:v>
                </c:pt>
                <c:pt idx="67" formatCode="#,##0">
                  <c:v>559.71428571428567</c:v>
                </c:pt>
                <c:pt idx="68" formatCode="#,##0">
                  <c:v>597.42857142857144</c:v>
                </c:pt>
                <c:pt idx="69" formatCode="#,##0">
                  <c:v>718.71428571428567</c:v>
                </c:pt>
                <c:pt idx="70" formatCode="#,##0">
                  <c:v>766.28571428571433</c:v>
                </c:pt>
                <c:pt idx="71" formatCode="#,##0">
                  <c:v>802.42857142857144</c:v>
                </c:pt>
                <c:pt idx="72" formatCode="#,##0">
                  <c:v>810.71428571428567</c:v>
                </c:pt>
                <c:pt idx="73" formatCode="#,##0">
                  <c:v>882.28571428571433</c:v>
                </c:pt>
                <c:pt idx="74" formatCode="#,##0">
                  <c:v>915.14285714285711</c:v>
                </c:pt>
                <c:pt idx="75" formatCode="#,##0">
                  <c:v>957.85714285714289</c:v>
                </c:pt>
                <c:pt idx="76" formatCode="#,##0">
                  <c:v>964.85714285714289</c:v>
                </c:pt>
                <c:pt idx="77" formatCode="#,##0">
                  <c:v>1039.4285714285713</c:v>
                </c:pt>
                <c:pt idx="78" formatCode="#,##0">
                  <c:v>1201.4285714285713</c:v>
                </c:pt>
                <c:pt idx="79" formatCode="#,##0">
                  <c:v>1155.1428571428571</c:v>
                </c:pt>
                <c:pt idx="80" formatCode="#,##0">
                  <c:v>1227.5714285714287</c:v>
                </c:pt>
                <c:pt idx="81" formatCode="#,##0">
                  <c:v>1292.5714285714287</c:v>
                </c:pt>
                <c:pt idx="82" formatCode="#,##0">
                  <c:v>1378.1428571428571</c:v>
                </c:pt>
                <c:pt idx="83" formatCode="#,##0">
                  <c:v>1454</c:v>
                </c:pt>
                <c:pt idx="84" formatCode="#,##0">
                  <c:v>1508.7142857142858</c:v>
                </c:pt>
                <c:pt idx="85" formatCode="#,##0">
                  <c:v>1467.8571428571429</c:v>
                </c:pt>
                <c:pt idx="86" formatCode="#,##0">
                  <c:v>1558.8571428571429</c:v>
                </c:pt>
                <c:pt idx="87" formatCode="#,##0">
                  <c:v>1606.2857142857142</c:v>
                </c:pt>
                <c:pt idx="88" formatCode="#,##0">
                  <c:v>1670.2857142857142</c:v>
                </c:pt>
                <c:pt idx="89" formatCode="#,##0">
                  <c:v>1683.7142857142858</c:v>
                </c:pt>
                <c:pt idx="90" formatCode="#,##0">
                  <c:v>1818.1428571428571</c:v>
                </c:pt>
                <c:pt idx="91" formatCode="#,##0">
                  <c:v>1916.5714285714287</c:v>
                </c:pt>
                <c:pt idx="92" formatCode="#,##0">
                  <c:v>2087.8571428571427</c:v>
                </c:pt>
                <c:pt idx="93" formatCode="#,##0">
                  <c:v>2426.5714285714284</c:v>
                </c:pt>
                <c:pt idx="94" formatCode="#,##0">
                  <c:v>2582.2857142857142</c:v>
                </c:pt>
                <c:pt idx="95" formatCode="#,##0">
                  <c:v>2846.4285714285716</c:v>
                </c:pt>
                <c:pt idx="96" formatCode="#,##0">
                  <c:v>3069.7142857142858</c:v>
                </c:pt>
                <c:pt idx="97" formatCode="#,##0">
                  <c:v>3205.4285714285716</c:v>
                </c:pt>
                <c:pt idx="98" formatCode="#,##0">
                  <c:v>3301.2857142857142</c:v>
                </c:pt>
                <c:pt idx="99" formatCode="#,##0">
                  <c:v>3522.2857142857142</c:v>
                </c:pt>
                <c:pt idx="100" formatCode="#,##0">
                  <c:v>3475.8571428571427</c:v>
                </c:pt>
                <c:pt idx="101" formatCode="#,##0">
                  <c:v>3556</c:v>
                </c:pt>
                <c:pt idx="102" formatCode="#,##0">
                  <c:v>3581.1428571428573</c:v>
                </c:pt>
                <c:pt idx="103" formatCode="#,##0">
                  <c:v>3663.7142857142858</c:v>
                </c:pt>
                <c:pt idx="104" formatCode="#,##0">
                  <c:v>3727</c:v>
                </c:pt>
                <c:pt idx="105" formatCode="#,##0">
                  <c:v>3977.1428571428573</c:v>
                </c:pt>
                <c:pt idx="106" formatCode="#,##0">
                  <c:v>4076.7142857142858</c:v>
                </c:pt>
                <c:pt idx="107" formatCode="#,##0">
                  <c:v>4222.8571428571431</c:v>
                </c:pt>
                <c:pt idx="108" formatCode="#,##0">
                  <c:v>4597.5714285714284</c:v>
                </c:pt>
                <c:pt idx="109" formatCode="#,##0">
                  <c:v>4853.2857142857147</c:v>
                </c:pt>
                <c:pt idx="110" formatCode="#,##0">
                  <c:v>5175.5714285714284</c:v>
                </c:pt>
                <c:pt idx="111" formatCode="#,##0">
                  <c:v>5572.8571428571431</c:v>
                </c:pt>
                <c:pt idx="112" formatCode="#,##0">
                  <c:v>5825</c:v>
                </c:pt>
                <c:pt idx="113" formatCode="#,##0">
                  <c:v>6119.7142857142853</c:v>
                </c:pt>
                <c:pt idx="114" formatCode="#,##0">
                  <c:v>6374.5714285714284</c:v>
                </c:pt>
                <c:pt idx="115" formatCode="#,##0">
                  <c:v>6331.1428571428569</c:v>
                </c:pt>
                <c:pt idx="116" formatCode="#,##0">
                  <c:v>6579.7142857142853</c:v>
                </c:pt>
                <c:pt idx="117" formatCode="#,##0">
                  <c:v>6737.1428571428569</c:v>
                </c:pt>
                <c:pt idx="118" formatCode="#,##0">
                  <c:v>6956.7142857142853</c:v>
                </c:pt>
                <c:pt idx="119" formatCode="#,##0">
                  <c:v>7200.5714285714284</c:v>
                </c:pt>
                <c:pt idx="120" formatCode="#,##0">
                  <c:v>7439</c:v>
                </c:pt>
                <c:pt idx="121" formatCode="#,##0">
                  <c:v>7631.4285714285716</c:v>
                </c:pt>
                <c:pt idx="122" formatCode="#,##0">
                  <c:v>8056.8571428571431</c:v>
                </c:pt>
                <c:pt idx="123" formatCode="#,##0">
                  <c:v>8391.1428571428569</c:v>
                </c:pt>
                <c:pt idx="124" formatCode="#,##0">
                  <c:v>8761</c:v>
                </c:pt>
                <c:pt idx="125" formatCode="#,##0">
                  <c:v>8956.1428571428569</c:v>
                </c:pt>
                <c:pt idx="126" formatCode="#,##0">
                  <c:v>9256.4285714285706</c:v>
                </c:pt>
                <c:pt idx="127" formatCode="#,##0">
                  <c:v>9553.8571428571431</c:v>
                </c:pt>
                <c:pt idx="128" formatCode="#,##0">
                  <c:v>9651.1428571428569</c:v>
                </c:pt>
                <c:pt idx="129" formatCode="#,##0">
                  <c:v>9850.7142857142862</c:v>
                </c:pt>
                <c:pt idx="130" formatCode="#,##0">
                  <c:v>9968.7142857142862</c:v>
                </c:pt>
                <c:pt idx="131" formatCode="#,##0">
                  <c:v>10117.428571428571</c:v>
                </c:pt>
                <c:pt idx="132" formatCode="#,##0">
                  <c:v>10401.285714285714</c:v>
                </c:pt>
                <c:pt idx="133" formatCode="#,##0">
                  <c:v>10614.285714285714</c:v>
                </c:pt>
                <c:pt idx="134" formatCode="#,##0">
                  <c:v>10705.428571428571</c:v>
                </c:pt>
                <c:pt idx="135" formatCode="#,##0">
                  <c:v>11023.285714285714</c:v>
                </c:pt>
                <c:pt idx="136" formatCode="#,##0">
                  <c:v>11131.285714285714</c:v>
                </c:pt>
                <c:pt idx="137" formatCode="#,##0">
                  <c:v>11477.285714285714</c:v>
                </c:pt>
                <c:pt idx="138" formatCode="#,##0">
                  <c:v>11856.714285714286</c:v>
                </c:pt>
                <c:pt idx="139" formatCode="#,##0">
                  <c:v>12293.571428571429</c:v>
                </c:pt>
                <c:pt idx="140" formatCode="#,##0">
                  <c:v>12789.857142857143</c:v>
                </c:pt>
                <c:pt idx="141" formatCode="#,##0">
                  <c:v>13265.428571428571</c:v>
                </c:pt>
                <c:pt idx="142" formatCode="#,##0">
                  <c:v>13874.857142857143</c:v>
                </c:pt>
                <c:pt idx="143" formatCode="#,##0">
                  <c:v>14588.285714285714</c:v>
                </c:pt>
                <c:pt idx="144" formatCode="#,##0">
                  <c:v>15165.571428571429</c:v>
                </c:pt>
                <c:pt idx="145" formatCode="#,##0">
                  <c:v>15695.571428571429</c:v>
                </c:pt>
                <c:pt idx="146" formatCode="#,##0">
                  <c:v>16272.142857142857</c:v>
                </c:pt>
                <c:pt idx="147" formatCode="#,##0">
                  <c:v>16915.428571428572</c:v>
                </c:pt>
                <c:pt idx="148" formatCode="#,##0">
                  <c:v>17576.571428571428</c:v>
                </c:pt>
                <c:pt idx="149" formatCode="#,##0">
                  <c:v>18089.285714285714</c:v>
                </c:pt>
                <c:pt idx="150" formatCode="#,##0">
                  <c:v>18471.142857142859</c:v>
                </c:pt>
                <c:pt idx="151" formatCode="#,##0">
                  <c:v>18790.857142857141</c:v>
                </c:pt>
                <c:pt idx="152" formatCode="#,##0">
                  <c:v>19306.142857142859</c:v>
                </c:pt>
                <c:pt idx="153" formatCode="#,##0">
                  <c:v>19908.857142857141</c:v>
                </c:pt>
                <c:pt idx="154" formatCode="#,##0">
                  <c:v>20615.142857142859</c:v>
                </c:pt>
                <c:pt idx="155" formatCode="#,##0">
                  <c:v>21299.285714285714</c:v>
                </c:pt>
                <c:pt idx="156" formatCode="#,##0">
                  <c:v>21832</c:v>
                </c:pt>
                <c:pt idx="157" formatCode="#,##0">
                  <c:v>22419.428571428572</c:v>
                </c:pt>
                <c:pt idx="158" formatCode="#,##0">
                  <c:v>23236.428571428572</c:v>
                </c:pt>
                <c:pt idx="159" formatCode="#,##0">
                  <c:v>24036.857142857141</c:v>
                </c:pt>
                <c:pt idx="160" formatCode="#,##0">
                  <c:v>24657.285714285714</c:v>
                </c:pt>
                <c:pt idx="161" formatCode="#,##0">
                  <c:v>25193.857142857141</c:v>
                </c:pt>
                <c:pt idx="162" formatCode="#,##0">
                  <c:v>25834.428571428572</c:v>
                </c:pt>
                <c:pt idx="163" formatCode="#,##0">
                  <c:v>26726.857142857141</c:v>
                </c:pt>
                <c:pt idx="164" formatCode="#,##0">
                  <c:v>27680.571428571428</c:v>
                </c:pt>
                <c:pt idx="165" formatCode="#,##0">
                  <c:v>28794.42857142857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094656"/>
        <c:axId val="135096192"/>
      </c:lineChart>
      <c:lineChart>
        <c:grouping val="standard"/>
        <c:varyColors val="0"/>
        <c:ser>
          <c:idx val="1"/>
          <c:order val="1"/>
          <c:tx>
            <c:strRef>
              <c:f>'data IND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data IND'!$A$4:$A$192</c:f>
              <c:numCache>
                <c:formatCode>m/d/yyyy</c:formatCode>
                <c:ptCount val="1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IND'!$AC$4:$AC$192</c:f>
              <c:numCache>
                <c:formatCode>General</c:formatCode>
                <c:ptCount val="1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</c:v>
                </c:pt>
                <c:pt idx="39" formatCode="#,##0">
                  <c:v>0.14285714285714285</c:v>
                </c:pt>
                <c:pt idx="40" formatCode="#,##0">
                  <c:v>0.14285714285714285</c:v>
                </c:pt>
                <c:pt idx="41" formatCode="#,##0">
                  <c:v>0.2857142857142857</c:v>
                </c:pt>
                <c:pt idx="42" formatCode="#,##0">
                  <c:v>0.2857142857142857</c:v>
                </c:pt>
                <c:pt idx="43" formatCode="#,##0">
                  <c:v>0.2857142857142857</c:v>
                </c:pt>
                <c:pt idx="44" formatCode="#,##0">
                  <c:v>0.2857142857142857</c:v>
                </c:pt>
                <c:pt idx="45" formatCode="#,##0">
                  <c:v>0.42857142857142855</c:v>
                </c:pt>
                <c:pt idx="46" formatCode="#,##0">
                  <c:v>0.2857142857142857</c:v>
                </c:pt>
                <c:pt idx="47" formatCode="#,##0">
                  <c:v>0.42857142857142855</c:v>
                </c:pt>
                <c:pt idx="48" formatCode="#,##0">
                  <c:v>0.42857142857142855</c:v>
                </c:pt>
                <c:pt idx="49" formatCode="#,##0">
                  <c:v>0.2857142857142857</c:v>
                </c:pt>
                <c:pt idx="50" formatCode="#,##0">
                  <c:v>0.7142857142857143</c:v>
                </c:pt>
                <c:pt idx="51" formatCode="#,##0">
                  <c:v>1.1428571428571428</c:v>
                </c:pt>
                <c:pt idx="52" formatCode="#,##0">
                  <c:v>1</c:v>
                </c:pt>
                <c:pt idx="53" formatCode="#,##0">
                  <c:v>1.2857142857142858</c:v>
                </c:pt>
                <c:pt idx="54" formatCode="#,##0">
                  <c:v>2.2857142857142856</c:v>
                </c:pt>
                <c:pt idx="55" formatCode="#,##0">
                  <c:v>2.1428571428571428</c:v>
                </c:pt>
                <c:pt idx="56" formatCode="#,##0">
                  <c:v>2.8571428571428572</c:v>
                </c:pt>
                <c:pt idx="57" formatCode="#,##0">
                  <c:v>2.8571428571428572</c:v>
                </c:pt>
                <c:pt idx="58" formatCode="#,##0">
                  <c:v>3.1428571428571428</c:v>
                </c:pt>
                <c:pt idx="59" formatCode="#,##0">
                  <c:v>3.5714285714285716</c:v>
                </c:pt>
                <c:pt idx="60" formatCode="#,##0">
                  <c:v>6.5714285714285712</c:v>
                </c:pt>
                <c:pt idx="61" formatCode="#,##0">
                  <c:v>7.4285714285714288</c:v>
                </c:pt>
                <c:pt idx="62" formatCode="#,##0">
                  <c:v>7.4285714285714288</c:v>
                </c:pt>
                <c:pt idx="63" formatCode="#,##0">
                  <c:v>8.8571428571428577</c:v>
                </c:pt>
                <c:pt idx="64" formatCode="#,##0">
                  <c:v>10.285714285714286</c:v>
                </c:pt>
                <c:pt idx="65" formatCode="#,##0">
                  <c:v>14.857142857142858</c:v>
                </c:pt>
                <c:pt idx="66" formatCode="#,##0">
                  <c:v>16.428571428571427</c:v>
                </c:pt>
                <c:pt idx="67" formatCode="#,##0">
                  <c:v>17.142857142857142</c:v>
                </c:pt>
                <c:pt idx="68" formatCode="#,##0">
                  <c:v>22</c:v>
                </c:pt>
                <c:pt idx="69" formatCode="#,##0">
                  <c:v>24.857142857142858</c:v>
                </c:pt>
                <c:pt idx="70" formatCode="#,##0">
                  <c:v>28.857142857142858</c:v>
                </c:pt>
                <c:pt idx="71" formatCode="#,##0">
                  <c:v>33.142857142857146</c:v>
                </c:pt>
                <c:pt idx="72" formatCode="#,##0">
                  <c:v>31.714285714285715</c:v>
                </c:pt>
                <c:pt idx="73" formatCode="#,##0">
                  <c:v>34.714285714285715</c:v>
                </c:pt>
                <c:pt idx="74" formatCode="#,##0">
                  <c:v>32.428571428571431</c:v>
                </c:pt>
                <c:pt idx="75" formatCode="#,##0">
                  <c:v>31.714285714285715</c:v>
                </c:pt>
                <c:pt idx="76" formatCode="#,##0">
                  <c:v>34.285714285714285</c:v>
                </c:pt>
                <c:pt idx="77" formatCode="#,##0">
                  <c:v>33.285714285714285</c:v>
                </c:pt>
                <c:pt idx="78" formatCode="#,##0">
                  <c:v>32.571428571428569</c:v>
                </c:pt>
                <c:pt idx="79" formatCode="#,##0">
                  <c:v>33.428571428571431</c:v>
                </c:pt>
                <c:pt idx="80" formatCode="#,##0">
                  <c:v>36</c:v>
                </c:pt>
                <c:pt idx="81" formatCode="#,##0">
                  <c:v>39.428571428571431</c:v>
                </c:pt>
                <c:pt idx="82" formatCode="#,##0">
                  <c:v>39</c:v>
                </c:pt>
                <c:pt idx="83" formatCode="#,##0">
                  <c:v>42</c:v>
                </c:pt>
                <c:pt idx="84" formatCode="#,##0">
                  <c:v>43.428571428571431</c:v>
                </c:pt>
                <c:pt idx="85" formatCode="#,##0">
                  <c:v>46</c:v>
                </c:pt>
                <c:pt idx="86" formatCode="#,##0">
                  <c:v>49.571428571428569</c:v>
                </c:pt>
                <c:pt idx="87" formatCode="#,##0">
                  <c:v>51.857142857142854</c:v>
                </c:pt>
                <c:pt idx="88" formatCode="#,##0">
                  <c:v>56.857142857142854</c:v>
                </c:pt>
                <c:pt idx="89" formatCode="#,##0">
                  <c:v>61.857142857142854</c:v>
                </c:pt>
                <c:pt idx="90" formatCode="#,##0">
                  <c:v>63.285714285714285</c:v>
                </c:pt>
                <c:pt idx="91" formatCode="#,##0">
                  <c:v>71.142857142857139</c:v>
                </c:pt>
                <c:pt idx="92" formatCode="#,##0">
                  <c:v>72.857142857142861</c:v>
                </c:pt>
                <c:pt idx="93" formatCode="#,##0">
                  <c:v>89.571428571428569</c:v>
                </c:pt>
                <c:pt idx="94" formatCode="#,##0">
                  <c:v>97.857142857142861</c:v>
                </c:pt>
                <c:pt idx="95" formatCode="#,##0">
                  <c:v>100.85714285714286</c:v>
                </c:pt>
                <c:pt idx="96" formatCode="#,##0">
                  <c:v>105</c:v>
                </c:pt>
                <c:pt idx="97" formatCode="#,##0">
                  <c:v>108.85714285714286</c:v>
                </c:pt>
                <c:pt idx="98" formatCode="#,##0">
                  <c:v>111.14285714285714</c:v>
                </c:pt>
                <c:pt idx="99" formatCode="#,##0">
                  <c:v>117.28571428571429</c:v>
                </c:pt>
                <c:pt idx="100" formatCode="#,##0">
                  <c:v>104</c:v>
                </c:pt>
                <c:pt idx="101" formatCode="#,##0">
                  <c:v>103.14285714285714</c:v>
                </c:pt>
                <c:pt idx="102" formatCode="#,##0">
                  <c:v>109.42857142857143</c:v>
                </c:pt>
                <c:pt idx="103" formatCode="#,##0">
                  <c:v>108.57142857142857</c:v>
                </c:pt>
                <c:pt idx="104" formatCode="#,##0">
                  <c:v>109.71428571428571</c:v>
                </c:pt>
                <c:pt idx="105" formatCode="#,##0">
                  <c:v>110</c:v>
                </c:pt>
                <c:pt idx="106" formatCode="#,##0">
                  <c:v>116.14285714285714</c:v>
                </c:pt>
                <c:pt idx="107" formatCode="#,##0">
                  <c:v>123.14285714285714</c:v>
                </c:pt>
                <c:pt idx="108" formatCode="#,##0">
                  <c:v>126.71428571428571</c:v>
                </c:pt>
                <c:pt idx="109" formatCode="#,##0">
                  <c:v>126.14285714285714</c:v>
                </c:pt>
                <c:pt idx="110" formatCode="#,##0">
                  <c:v>133.57142857142858</c:v>
                </c:pt>
                <c:pt idx="111" formatCode="#,##0">
                  <c:v>139</c:v>
                </c:pt>
                <c:pt idx="112" formatCode="#,##0">
                  <c:v>142.42857142857142</c:v>
                </c:pt>
                <c:pt idx="113" formatCode="#,##0">
                  <c:v>142.71428571428572</c:v>
                </c:pt>
                <c:pt idx="114" formatCode="#,##0">
                  <c:v>145.14285714285714</c:v>
                </c:pt>
                <c:pt idx="115" formatCode="#,##0">
                  <c:v>148.85714285714286</c:v>
                </c:pt>
                <c:pt idx="116" formatCode="#,##0">
                  <c:v>157.14285714285714</c:v>
                </c:pt>
                <c:pt idx="117" formatCode="#,##0">
                  <c:v>161</c:v>
                </c:pt>
                <c:pt idx="118" formatCode="#,##0">
                  <c:v>179.14285714285714</c:v>
                </c:pt>
                <c:pt idx="119" formatCode="#,##0">
                  <c:v>188.14285714285714</c:v>
                </c:pt>
                <c:pt idx="120" formatCode="#,##0">
                  <c:v>197.71428571428572</c:v>
                </c:pt>
                <c:pt idx="121" formatCode="#,##0">
                  <c:v>205.14285714285714</c:v>
                </c:pt>
                <c:pt idx="122" formatCode="#,##0">
                  <c:v>212.14285714285714</c:v>
                </c:pt>
                <c:pt idx="123" formatCode="#,##0">
                  <c:v>222</c:v>
                </c:pt>
                <c:pt idx="124" formatCode="#,##0">
                  <c:v>236</c:v>
                </c:pt>
                <c:pt idx="125" formatCode="#,##0">
                  <c:v>238.42857142857142</c:v>
                </c:pt>
                <c:pt idx="126" formatCode="#,##0">
                  <c:v>251.57142857142858</c:v>
                </c:pt>
                <c:pt idx="127" formatCode="#,##0">
                  <c:v>257</c:v>
                </c:pt>
                <c:pt idx="128" formatCode="#,##0">
                  <c:v>266.42857142857144</c:v>
                </c:pt>
                <c:pt idx="129" formatCode="#,##0">
                  <c:v>274.42857142857144</c:v>
                </c:pt>
                <c:pt idx="130" formatCode="#,##0">
                  <c:v>287.71428571428572</c:v>
                </c:pt>
                <c:pt idx="131" formatCode="#,##0">
                  <c:v>305</c:v>
                </c:pt>
                <c:pt idx="132" formatCode="#,##0">
                  <c:v>319.28571428571428</c:v>
                </c:pt>
                <c:pt idx="133" formatCode="#,##0">
                  <c:v>321.28571428571428</c:v>
                </c:pt>
                <c:pt idx="134" formatCode="#,##0">
                  <c:v>330.42857142857144</c:v>
                </c:pt>
                <c:pt idx="135" formatCode="#,##0">
                  <c:v>346.71428571428572</c:v>
                </c:pt>
                <c:pt idx="136" formatCode="#,##0">
                  <c:v>593.28571428571433</c:v>
                </c:pt>
                <c:pt idx="137" formatCode="#,##0">
                  <c:v>590.71428571428567</c:v>
                </c:pt>
                <c:pt idx="138" formatCode="#,##0">
                  <c:v>582.14285714285711</c:v>
                </c:pt>
                <c:pt idx="139" formatCode="#,##0">
                  <c:v>580.57142857142856</c:v>
                </c:pt>
                <c:pt idx="140" formatCode="#,##0">
                  <c:v>579.85714285714289</c:v>
                </c:pt>
                <c:pt idx="141" formatCode="#,##0">
                  <c:v>597</c:v>
                </c:pt>
                <c:pt idx="142" formatCode="#,##0">
                  <c:v>587.28571428571433</c:v>
                </c:pt>
                <c:pt idx="143" formatCode="#,##0">
                  <c:v>367.57142857142856</c:v>
                </c:pt>
                <c:pt idx="144" formatCode="#,##0">
                  <c:v>379.57142857142856</c:v>
                </c:pt>
                <c:pt idx="145" formatCode="#,##0">
                  <c:v>389.71428571428572</c:v>
                </c:pt>
                <c:pt idx="146" formatCode="#,##0">
                  <c:v>391</c:v>
                </c:pt>
                <c:pt idx="147" formatCode="#,##0">
                  <c:v>405.85714285714283</c:v>
                </c:pt>
                <c:pt idx="148" formatCode="#,##0">
                  <c:v>396.57142857142856</c:v>
                </c:pt>
                <c:pt idx="149" formatCode="#,##0">
                  <c:v>411.71428571428572</c:v>
                </c:pt>
                <c:pt idx="150" formatCode="#,##0">
                  <c:v>417.71428571428572</c:v>
                </c:pt>
                <c:pt idx="151" formatCode="#,##0">
                  <c:v>420</c:v>
                </c:pt>
                <c:pt idx="152" formatCode="#,##0">
                  <c:v>416</c:v>
                </c:pt>
                <c:pt idx="153" formatCode="#,##0">
                  <c:v>424.28571428571428</c:v>
                </c:pt>
                <c:pt idx="154" formatCode="#,##0">
                  <c:v>453.28571428571428</c:v>
                </c:pt>
                <c:pt idx="155" formatCode="#,##0">
                  <c:v>459.71428571428572</c:v>
                </c:pt>
                <c:pt idx="156" formatCode="#,##0">
                  <c:v>466.57142857142856</c:v>
                </c:pt>
                <c:pt idx="157" formatCode="#,##0">
                  <c:v>463.14285714285717</c:v>
                </c:pt>
                <c:pt idx="158" formatCode="#,##0">
                  <c:v>470.71428571428572</c:v>
                </c:pt>
                <c:pt idx="159" formatCode="#,##0">
                  <c:v>484.42857142857144</c:v>
                </c:pt>
                <c:pt idx="160" formatCode="#,##0">
                  <c:v>495.42857142857144</c:v>
                </c:pt>
                <c:pt idx="161" formatCode="#,##0">
                  <c:v>486.42857142857144</c:v>
                </c:pt>
                <c:pt idx="162" formatCode="#,##0">
                  <c:v>497.28571428571428</c:v>
                </c:pt>
                <c:pt idx="163" formatCode="#,##0">
                  <c:v>509.71428571428572</c:v>
                </c:pt>
                <c:pt idx="164" formatCode="#,##0">
                  <c:v>523.85714285714289</c:v>
                </c:pt>
                <c:pt idx="165" formatCode="#,##0">
                  <c:v>540.7142857142856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IND'!$AC$2</c:f>
              <c:strCache>
                <c:ptCount val="1"/>
                <c:pt idx="0">
                  <c:v>Modelled Deaths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dash"/>
            </a:ln>
          </c:spPr>
          <c:marker>
            <c:symbol val="none"/>
          </c:marker>
          <c:cat>
            <c:numRef>
              <c:f>'data IND'!$A$4:$A$192</c:f>
              <c:numCache>
                <c:formatCode>m/d/yyyy</c:formatCode>
                <c:ptCount val="1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IND'!$AD$4:$AD$192</c:f>
              <c:numCache>
                <c:formatCode>General</c:formatCode>
                <c:ptCount val="189"/>
                <c:pt idx="38">
                  <c:v>0.20571428571428574</c:v>
                </c:pt>
                <c:pt idx="39">
                  <c:v>0.21714285714285717</c:v>
                </c:pt>
                <c:pt idx="40">
                  <c:v>0.29142857142857143</c:v>
                </c:pt>
                <c:pt idx="41">
                  <c:v>0.19428571428571428</c:v>
                </c:pt>
                <c:pt idx="42">
                  <c:v>0.24571428571428575</c:v>
                </c:pt>
                <c:pt idx="43">
                  <c:v>0.29142857142857143</c:v>
                </c:pt>
                <c:pt idx="44">
                  <c:v>0.38857142857142857</c:v>
                </c:pt>
                <c:pt idx="45">
                  <c:v>0.42285714285714288</c:v>
                </c:pt>
                <c:pt idx="46">
                  <c:v>0.43428571428571433</c:v>
                </c:pt>
                <c:pt idx="47">
                  <c:v>0.49142857142857149</c:v>
                </c:pt>
                <c:pt idx="48">
                  <c:v>0.53714285714285714</c:v>
                </c:pt>
                <c:pt idx="49">
                  <c:v>0.69142857142857139</c:v>
                </c:pt>
                <c:pt idx="50">
                  <c:v>0.92571428571428571</c:v>
                </c:pt>
                <c:pt idx="51">
                  <c:v>1.3028571428571427</c:v>
                </c:pt>
                <c:pt idx="52">
                  <c:v>1.6171428571428572</c:v>
                </c:pt>
                <c:pt idx="53">
                  <c:v>2.1714285714285713</c:v>
                </c:pt>
                <c:pt idx="54">
                  <c:v>2.2514285714285713</c:v>
                </c:pt>
                <c:pt idx="55">
                  <c:v>2.862857142857143</c:v>
                </c:pt>
                <c:pt idx="56">
                  <c:v>3.0457142857142858</c:v>
                </c:pt>
                <c:pt idx="57">
                  <c:v>3.6742857142857144</c:v>
                </c:pt>
                <c:pt idx="58">
                  <c:v>3.7542857142857144</c:v>
                </c:pt>
                <c:pt idx="59">
                  <c:v>3.5885714285714285</c:v>
                </c:pt>
                <c:pt idx="60">
                  <c:v>4.2971428571428572</c:v>
                </c:pt>
                <c:pt idx="61">
                  <c:v>4.92</c:v>
                </c:pt>
                <c:pt idx="62">
                  <c:v>7.6628571428571437</c:v>
                </c:pt>
                <c:pt idx="63">
                  <c:v>10.377142857142857</c:v>
                </c:pt>
                <c:pt idx="64">
                  <c:v>9.6</c:v>
                </c:pt>
                <c:pt idx="65">
                  <c:v>11.971428571428572</c:v>
                </c:pt>
                <c:pt idx="66">
                  <c:v>14.651428571428571</c:v>
                </c:pt>
                <c:pt idx="67">
                  <c:v>20.154285714285713</c:v>
                </c:pt>
                <c:pt idx="68">
                  <c:v>22.365714285714287</c:v>
                </c:pt>
                <c:pt idx="69">
                  <c:v>22.388571428571428</c:v>
                </c:pt>
                <c:pt idx="70">
                  <c:v>23.897142857142857</c:v>
                </c:pt>
                <c:pt idx="71">
                  <c:v>28.748571428571427</c:v>
                </c:pt>
                <c:pt idx="72">
                  <c:v>30.651428571428575</c:v>
                </c:pt>
                <c:pt idx="73">
                  <c:v>32.097142857142856</c:v>
                </c:pt>
                <c:pt idx="74">
                  <c:v>32.428571428571431</c:v>
                </c:pt>
                <c:pt idx="75">
                  <c:v>35.291428571428575</c:v>
                </c:pt>
                <c:pt idx="76">
                  <c:v>36.605714285714285</c:v>
                </c:pt>
                <c:pt idx="77">
                  <c:v>38.314285714285717</c:v>
                </c:pt>
                <c:pt idx="78">
                  <c:v>38.594285714285718</c:v>
                </c:pt>
                <c:pt idx="79">
                  <c:v>41.577142857142853</c:v>
                </c:pt>
                <c:pt idx="80">
                  <c:v>48.057142857142857</c:v>
                </c:pt>
                <c:pt idx="81">
                  <c:v>46.205714285714286</c:v>
                </c:pt>
                <c:pt idx="82">
                  <c:v>49.102857142857147</c:v>
                </c:pt>
                <c:pt idx="83">
                  <c:v>51.702857142857148</c:v>
                </c:pt>
                <c:pt idx="84">
                  <c:v>55.125714285714288</c:v>
                </c:pt>
                <c:pt idx="85">
                  <c:v>58.160000000000004</c:v>
                </c:pt>
                <c:pt idx="86">
                  <c:v>60.348571428571432</c:v>
                </c:pt>
                <c:pt idx="87">
                  <c:v>58.714285714285715</c:v>
                </c:pt>
                <c:pt idx="88">
                  <c:v>62.354285714285716</c:v>
                </c:pt>
                <c:pt idx="89">
                  <c:v>64.251428571428576</c:v>
                </c:pt>
                <c:pt idx="90">
                  <c:v>66.811428571428564</c:v>
                </c:pt>
                <c:pt idx="91">
                  <c:v>67.348571428571432</c:v>
                </c:pt>
                <c:pt idx="92">
                  <c:v>72.72571428571429</c:v>
                </c:pt>
                <c:pt idx="93">
                  <c:v>76.662857142857149</c:v>
                </c:pt>
                <c:pt idx="94">
                  <c:v>83.514285714285705</c:v>
                </c:pt>
                <c:pt idx="95">
                  <c:v>97.062857142857141</c:v>
                </c:pt>
                <c:pt idx="96">
                  <c:v>103.29142857142857</c:v>
                </c:pt>
                <c:pt idx="97">
                  <c:v>113.85714285714286</c:v>
                </c:pt>
                <c:pt idx="98">
                  <c:v>122.78857142857143</c:v>
                </c:pt>
                <c:pt idx="99">
                  <c:v>128.21714285714287</c:v>
                </c:pt>
                <c:pt idx="100">
                  <c:v>132.05142857142857</c:v>
                </c:pt>
                <c:pt idx="101">
                  <c:v>140.89142857142858</c:v>
                </c:pt>
                <c:pt idx="102">
                  <c:v>139.03428571428572</c:v>
                </c:pt>
                <c:pt idx="103">
                  <c:v>142.24</c:v>
                </c:pt>
                <c:pt idx="104">
                  <c:v>143.24571428571429</c:v>
                </c:pt>
                <c:pt idx="105">
                  <c:v>146.54857142857142</c:v>
                </c:pt>
                <c:pt idx="106">
                  <c:v>149.08000000000001</c:v>
                </c:pt>
                <c:pt idx="107">
                  <c:v>159.08571428571429</c:v>
                </c:pt>
                <c:pt idx="108">
                  <c:v>163.06857142857143</c:v>
                </c:pt>
                <c:pt idx="109">
                  <c:v>168.91428571428574</c:v>
                </c:pt>
                <c:pt idx="110">
                  <c:v>183.90285714285713</c:v>
                </c:pt>
                <c:pt idx="111">
                  <c:v>194.13142857142859</c:v>
                </c:pt>
                <c:pt idx="112">
                  <c:v>207.02285714285713</c:v>
                </c:pt>
                <c:pt idx="113">
                  <c:v>222.91428571428574</c:v>
                </c:pt>
                <c:pt idx="114">
                  <c:v>233</c:v>
                </c:pt>
                <c:pt idx="115">
                  <c:v>244.78857142857143</c:v>
                </c:pt>
                <c:pt idx="116">
                  <c:v>254.98285714285714</c:v>
                </c:pt>
                <c:pt idx="117">
                  <c:v>253.24571428571429</c:v>
                </c:pt>
                <c:pt idx="118">
                  <c:v>263.18857142857144</c:v>
                </c:pt>
                <c:pt idx="119">
                  <c:v>269.48571428571427</c:v>
                </c:pt>
                <c:pt idx="120">
                  <c:v>278.26857142857142</c:v>
                </c:pt>
                <c:pt idx="121">
                  <c:v>288.02285714285716</c:v>
                </c:pt>
                <c:pt idx="122">
                  <c:v>297.56</c:v>
                </c:pt>
                <c:pt idx="123">
                  <c:v>305.25714285714287</c:v>
                </c:pt>
                <c:pt idx="124">
                  <c:v>322.27428571428572</c:v>
                </c:pt>
                <c:pt idx="125">
                  <c:v>335.64571428571429</c:v>
                </c:pt>
                <c:pt idx="126">
                  <c:v>350.44</c:v>
                </c:pt>
                <c:pt idx="127">
                  <c:v>358.24571428571426</c:v>
                </c:pt>
                <c:pt idx="128">
                  <c:v>370.25714285714281</c:v>
                </c:pt>
                <c:pt idx="129">
                  <c:v>382.15428571428572</c:v>
                </c:pt>
                <c:pt idx="130">
                  <c:v>386.04571428571427</c:v>
                </c:pt>
                <c:pt idx="131">
                  <c:v>394.02857142857147</c:v>
                </c:pt>
                <c:pt idx="132">
                  <c:v>398.74857142857144</c:v>
                </c:pt>
                <c:pt idx="133">
                  <c:v>404.69714285714281</c:v>
                </c:pt>
                <c:pt idx="134">
                  <c:v>416.05142857142857</c:v>
                </c:pt>
                <c:pt idx="135">
                  <c:v>424.57142857142856</c:v>
                </c:pt>
                <c:pt idx="136">
                  <c:v>428.21714285714285</c:v>
                </c:pt>
                <c:pt idx="137">
                  <c:v>440.93142857142857</c:v>
                </c:pt>
                <c:pt idx="138">
                  <c:v>445.25142857142856</c:v>
                </c:pt>
                <c:pt idx="139">
                  <c:v>459.09142857142854</c:v>
                </c:pt>
                <c:pt idx="140">
                  <c:v>474.26857142857148</c:v>
                </c:pt>
                <c:pt idx="141">
                  <c:v>491.74285714285719</c:v>
                </c:pt>
                <c:pt idx="142">
                  <c:v>511.59428571428572</c:v>
                </c:pt>
                <c:pt idx="143">
                  <c:v>530.61714285714288</c:v>
                </c:pt>
                <c:pt idx="144">
                  <c:v>554.99428571428575</c:v>
                </c:pt>
                <c:pt idx="145">
                  <c:v>583.53142857142859</c:v>
                </c:pt>
                <c:pt idx="146">
                  <c:v>606.62285714285724</c:v>
                </c:pt>
                <c:pt idx="147">
                  <c:v>627.82285714285717</c:v>
                </c:pt>
                <c:pt idx="148">
                  <c:v>650.88571428571424</c:v>
                </c:pt>
                <c:pt idx="149">
                  <c:v>676.61714285714288</c:v>
                </c:pt>
                <c:pt idx="150">
                  <c:v>703.06285714285707</c:v>
                </c:pt>
                <c:pt idx="151">
                  <c:v>723.57142857142856</c:v>
                </c:pt>
                <c:pt idx="152">
                  <c:v>738.84571428571439</c:v>
                </c:pt>
                <c:pt idx="153">
                  <c:v>751.63428571428562</c:v>
                </c:pt>
                <c:pt idx="154">
                  <c:v>772.24571428571437</c:v>
                </c:pt>
                <c:pt idx="155">
                  <c:v>796.35428571428565</c:v>
                </c:pt>
                <c:pt idx="156">
                  <c:v>824.60571428571438</c:v>
                </c:pt>
                <c:pt idx="157">
                  <c:v>851.97142857142853</c:v>
                </c:pt>
                <c:pt idx="158">
                  <c:v>873.28</c:v>
                </c:pt>
                <c:pt idx="159">
                  <c:v>896.77714285714296</c:v>
                </c:pt>
                <c:pt idx="160">
                  <c:v>929.45714285714291</c:v>
                </c:pt>
                <c:pt idx="161">
                  <c:v>961.47428571428566</c:v>
                </c:pt>
                <c:pt idx="162">
                  <c:v>986.29142857142858</c:v>
                </c:pt>
                <c:pt idx="163">
                  <c:v>1007.7542857142856</c:v>
                </c:pt>
                <c:pt idx="164">
                  <c:v>1033.3771428571429</c:v>
                </c:pt>
                <c:pt idx="165">
                  <c:v>1069.074285714285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103616"/>
        <c:axId val="135097728"/>
      </c:lineChart>
      <c:dateAx>
        <c:axId val="13509465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5096192"/>
        <c:crosses val="autoZero"/>
        <c:auto val="1"/>
        <c:lblOffset val="100"/>
        <c:baseTimeUnit val="days"/>
      </c:dateAx>
      <c:valAx>
        <c:axId val="135096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5094656"/>
        <c:crosses val="autoZero"/>
        <c:crossBetween val="between"/>
      </c:valAx>
      <c:valAx>
        <c:axId val="135097728"/>
        <c:scaling>
          <c:orientation val="minMax"/>
          <c:max val="14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5103616"/>
        <c:crosses val="max"/>
        <c:crossBetween val="between"/>
      </c:valAx>
      <c:dateAx>
        <c:axId val="13510361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35097728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>
                <a:latin typeface="Arial" panose="020B0604020202020204" pitchFamily="34" charset="0"/>
                <a:cs typeface="Arial" panose="020B0604020202020204" pitchFamily="34" charset="0"/>
              </a:rPr>
              <a:t>Observed Death rate / Predicted death rate</a:t>
            </a:r>
          </a:p>
        </c:rich>
      </c:tx>
      <c:layout>
        <c:manualLayout>
          <c:xMode val="edge"/>
          <c:yMode val="edge"/>
          <c:x val="0.19881132083763167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5.6594591522484111E-2"/>
          <c:y val="0.10051929801608417"/>
          <c:w val="0.91681569469001389"/>
          <c:h val="0.71350764754085438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IND'!$A$58:$A$192</c:f>
              <c:numCache>
                <c:formatCode>m/d/yyyy</c:formatCode>
                <c:ptCount val="135"/>
                <c:pt idx="0">
                  <c:v>43916</c:v>
                </c:pt>
                <c:pt idx="1">
                  <c:v>43917</c:v>
                </c:pt>
                <c:pt idx="2">
                  <c:v>43918</c:v>
                </c:pt>
                <c:pt idx="3">
                  <c:v>43919</c:v>
                </c:pt>
                <c:pt idx="4">
                  <c:v>43920</c:v>
                </c:pt>
                <c:pt idx="5">
                  <c:v>43921</c:v>
                </c:pt>
                <c:pt idx="6">
                  <c:v>43922</c:v>
                </c:pt>
                <c:pt idx="7">
                  <c:v>43923</c:v>
                </c:pt>
                <c:pt idx="8">
                  <c:v>43924</c:v>
                </c:pt>
                <c:pt idx="9">
                  <c:v>43925</c:v>
                </c:pt>
                <c:pt idx="10">
                  <c:v>43926</c:v>
                </c:pt>
                <c:pt idx="11">
                  <c:v>43927</c:v>
                </c:pt>
                <c:pt idx="12">
                  <c:v>43928</c:v>
                </c:pt>
                <c:pt idx="13">
                  <c:v>43929</c:v>
                </c:pt>
                <c:pt idx="14">
                  <c:v>43930</c:v>
                </c:pt>
                <c:pt idx="15">
                  <c:v>43931</c:v>
                </c:pt>
                <c:pt idx="16">
                  <c:v>43932</c:v>
                </c:pt>
                <c:pt idx="17">
                  <c:v>43933</c:v>
                </c:pt>
                <c:pt idx="18">
                  <c:v>43934</c:v>
                </c:pt>
                <c:pt idx="19">
                  <c:v>43935</c:v>
                </c:pt>
                <c:pt idx="20">
                  <c:v>43936</c:v>
                </c:pt>
                <c:pt idx="21">
                  <c:v>43937</c:v>
                </c:pt>
                <c:pt idx="22">
                  <c:v>43938</c:v>
                </c:pt>
                <c:pt idx="23">
                  <c:v>43939</c:v>
                </c:pt>
                <c:pt idx="24">
                  <c:v>43940</c:v>
                </c:pt>
                <c:pt idx="25">
                  <c:v>43941</c:v>
                </c:pt>
                <c:pt idx="26">
                  <c:v>43942</c:v>
                </c:pt>
                <c:pt idx="27">
                  <c:v>43943</c:v>
                </c:pt>
                <c:pt idx="28">
                  <c:v>43944</c:v>
                </c:pt>
                <c:pt idx="29">
                  <c:v>43945</c:v>
                </c:pt>
                <c:pt idx="30">
                  <c:v>43946</c:v>
                </c:pt>
                <c:pt idx="31">
                  <c:v>43947</c:v>
                </c:pt>
                <c:pt idx="32">
                  <c:v>43948</c:v>
                </c:pt>
                <c:pt idx="33">
                  <c:v>43949</c:v>
                </c:pt>
                <c:pt idx="34">
                  <c:v>43950</c:v>
                </c:pt>
                <c:pt idx="35">
                  <c:v>43951</c:v>
                </c:pt>
                <c:pt idx="36">
                  <c:v>43952</c:v>
                </c:pt>
                <c:pt idx="37">
                  <c:v>43953</c:v>
                </c:pt>
                <c:pt idx="38">
                  <c:v>43954</c:v>
                </c:pt>
                <c:pt idx="39">
                  <c:v>43955</c:v>
                </c:pt>
                <c:pt idx="40">
                  <c:v>43956</c:v>
                </c:pt>
                <c:pt idx="41">
                  <c:v>43957</c:v>
                </c:pt>
                <c:pt idx="42">
                  <c:v>43958</c:v>
                </c:pt>
                <c:pt idx="43">
                  <c:v>43959</c:v>
                </c:pt>
                <c:pt idx="44">
                  <c:v>43960</c:v>
                </c:pt>
                <c:pt idx="45">
                  <c:v>43961</c:v>
                </c:pt>
                <c:pt idx="46">
                  <c:v>43962</c:v>
                </c:pt>
                <c:pt idx="47">
                  <c:v>43963</c:v>
                </c:pt>
                <c:pt idx="48">
                  <c:v>43964</c:v>
                </c:pt>
                <c:pt idx="49">
                  <c:v>43965</c:v>
                </c:pt>
                <c:pt idx="50">
                  <c:v>43966</c:v>
                </c:pt>
                <c:pt idx="51">
                  <c:v>43967</c:v>
                </c:pt>
                <c:pt idx="52">
                  <c:v>43968</c:v>
                </c:pt>
                <c:pt idx="53">
                  <c:v>43969</c:v>
                </c:pt>
                <c:pt idx="54">
                  <c:v>43970</c:v>
                </c:pt>
                <c:pt idx="55">
                  <c:v>43971</c:v>
                </c:pt>
                <c:pt idx="56">
                  <c:v>43972</c:v>
                </c:pt>
                <c:pt idx="57">
                  <c:v>43973</c:v>
                </c:pt>
                <c:pt idx="58">
                  <c:v>43974</c:v>
                </c:pt>
                <c:pt idx="59">
                  <c:v>43975</c:v>
                </c:pt>
                <c:pt idx="60">
                  <c:v>43976</c:v>
                </c:pt>
                <c:pt idx="61">
                  <c:v>43977</c:v>
                </c:pt>
                <c:pt idx="62">
                  <c:v>43978</c:v>
                </c:pt>
                <c:pt idx="63">
                  <c:v>43979</c:v>
                </c:pt>
                <c:pt idx="64">
                  <c:v>43980</c:v>
                </c:pt>
                <c:pt idx="65">
                  <c:v>43981</c:v>
                </c:pt>
                <c:pt idx="66">
                  <c:v>43982</c:v>
                </c:pt>
                <c:pt idx="67">
                  <c:v>43983</c:v>
                </c:pt>
                <c:pt idx="68">
                  <c:v>43984</c:v>
                </c:pt>
                <c:pt idx="69">
                  <c:v>43985</c:v>
                </c:pt>
                <c:pt idx="70">
                  <c:v>43986</c:v>
                </c:pt>
                <c:pt idx="71">
                  <c:v>43987</c:v>
                </c:pt>
                <c:pt idx="72">
                  <c:v>43988</c:v>
                </c:pt>
                <c:pt idx="73">
                  <c:v>43989</c:v>
                </c:pt>
                <c:pt idx="74">
                  <c:v>43990</c:v>
                </c:pt>
                <c:pt idx="75">
                  <c:v>43991</c:v>
                </c:pt>
                <c:pt idx="76">
                  <c:v>43992</c:v>
                </c:pt>
                <c:pt idx="77">
                  <c:v>43993</c:v>
                </c:pt>
                <c:pt idx="78">
                  <c:v>43994</c:v>
                </c:pt>
                <c:pt idx="79">
                  <c:v>43995</c:v>
                </c:pt>
                <c:pt idx="80">
                  <c:v>43996</c:v>
                </c:pt>
                <c:pt idx="81">
                  <c:v>43997</c:v>
                </c:pt>
                <c:pt idx="82">
                  <c:v>43998</c:v>
                </c:pt>
                <c:pt idx="83">
                  <c:v>43999</c:v>
                </c:pt>
                <c:pt idx="84">
                  <c:v>44000</c:v>
                </c:pt>
                <c:pt idx="85">
                  <c:v>44001</c:v>
                </c:pt>
                <c:pt idx="86">
                  <c:v>44002</c:v>
                </c:pt>
                <c:pt idx="87">
                  <c:v>44003</c:v>
                </c:pt>
                <c:pt idx="88">
                  <c:v>44004</c:v>
                </c:pt>
                <c:pt idx="89">
                  <c:v>44005</c:v>
                </c:pt>
                <c:pt idx="90">
                  <c:v>44006</c:v>
                </c:pt>
                <c:pt idx="91">
                  <c:v>44007</c:v>
                </c:pt>
                <c:pt idx="92">
                  <c:v>44008</c:v>
                </c:pt>
                <c:pt idx="93">
                  <c:v>44009</c:v>
                </c:pt>
                <c:pt idx="94">
                  <c:v>44010</c:v>
                </c:pt>
                <c:pt idx="95">
                  <c:v>44011</c:v>
                </c:pt>
                <c:pt idx="96">
                  <c:v>44012</c:v>
                </c:pt>
                <c:pt idx="97">
                  <c:v>44013</c:v>
                </c:pt>
                <c:pt idx="98">
                  <c:v>44014</c:v>
                </c:pt>
                <c:pt idx="99">
                  <c:v>44015</c:v>
                </c:pt>
                <c:pt idx="100">
                  <c:v>44016</c:v>
                </c:pt>
                <c:pt idx="101">
                  <c:v>44017</c:v>
                </c:pt>
                <c:pt idx="102">
                  <c:v>44018</c:v>
                </c:pt>
                <c:pt idx="103">
                  <c:v>44019</c:v>
                </c:pt>
                <c:pt idx="104">
                  <c:v>44020</c:v>
                </c:pt>
                <c:pt idx="105">
                  <c:v>44021</c:v>
                </c:pt>
                <c:pt idx="106">
                  <c:v>44022</c:v>
                </c:pt>
                <c:pt idx="107">
                  <c:v>44023</c:v>
                </c:pt>
                <c:pt idx="108">
                  <c:v>44024</c:v>
                </c:pt>
                <c:pt idx="109">
                  <c:v>44025</c:v>
                </c:pt>
                <c:pt idx="110">
                  <c:v>44026</c:v>
                </c:pt>
                <c:pt idx="111">
                  <c:v>44027</c:v>
                </c:pt>
              </c:numCache>
            </c:numRef>
          </c:cat>
          <c:val>
            <c:numRef>
              <c:f>'data IND'!$AE$58:$AE$192</c:f>
              <c:numCache>
                <c:formatCode>0%</c:formatCode>
                <c:ptCount val="135"/>
                <c:pt idx="0">
                  <c:v>1.015228426395939</c:v>
                </c:pt>
                <c:pt idx="1">
                  <c:v>0.74850299401197595</c:v>
                </c:pt>
                <c:pt idx="2">
                  <c:v>0.93808630393996251</c:v>
                </c:pt>
                <c:pt idx="3">
                  <c:v>0.77760497667185069</c:v>
                </c:pt>
                <c:pt idx="4">
                  <c:v>0.83713850837138504</c:v>
                </c:pt>
                <c:pt idx="5">
                  <c:v>0.99522292993630579</c:v>
                </c:pt>
                <c:pt idx="6">
                  <c:v>1.5292553191489362</c:v>
                </c:pt>
                <c:pt idx="7">
                  <c:v>1.5098722415795587</c:v>
                </c:pt>
                <c:pt idx="8">
                  <c:v>0.96942580164056669</c:v>
                </c:pt>
                <c:pt idx="9">
                  <c:v>0.8535242290748899</c:v>
                </c:pt>
                <c:pt idx="10">
                  <c:v>1.0714285714285716</c:v>
                </c:pt>
                <c:pt idx="11">
                  <c:v>1.2410501193317423</c:v>
                </c:pt>
                <c:pt idx="12">
                  <c:v>1.1212948517940717</c:v>
                </c:pt>
                <c:pt idx="13">
                  <c:v>0.85058123050751344</c:v>
                </c:pt>
                <c:pt idx="14">
                  <c:v>0.98364844149207964</c:v>
                </c:pt>
                <c:pt idx="15">
                  <c:v>1.1102603369065851</c:v>
                </c:pt>
                <c:pt idx="16">
                  <c:v>1.2075561932089909</c:v>
                </c:pt>
                <c:pt idx="17">
                  <c:v>1.1528523156430135</c:v>
                </c:pt>
                <c:pt idx="18">
                  <c:v>1.0346756152125278</c:v>
                </c:pt>
                <c:pt idx="19">
                  <c:v>1.0815381876446502</c:v>
                </c:pt>
                <c:pt idx="20">
                  <c:v>1</c:v>
                </c:pt>
                <c:pt idx="21">
                  <c:v>0.89863989637305697</c:v>
                </c:pt>
                <c:pt idx="22">
                  <c:v>0.93662191695285668</c:v>
                </c:pt>
                <c:pt idx="23">
                  <c:v>0.86875466070096929</c:v>
                </c:pt>
                <c:pt idx="24">
                  <c:v>0.84394432928634866</c:v>
                </c:pt>
                <c:pt idx="25">
                  <c:v>0.80401319406267191</c:v>
                </c:pt>
                <c:pt idx="26">
                  <c:v>0.74910820451843041</c:v>
                </c:pt>
                <c:pt idx="27">
                  <c:v>0.85332673757111055</c:v>
                </c:pt>
                <c:pt idx="28">
                  <c:v>0.79425113464447805</c:v>
                </c:pt>
                <c:pt idx="29">
                  <c:v>0.81233421750663126</c:v>
                </c:pt>
                <c:pt idx="30">
                  <c:v>0.78780968176635224</c:v>
                </c:pt>
                <c:pt idx="31">
                  <c:v>0.79092159559834929</c:v>
                </c:pt>
                <c:pt idx="32">
                  <c:v>0.82141842628538952</c:v>
                </c:pt>
                <c:pt idx="33">
                  <c:v>0.88321167883211671</c:v>
                </c:pt>
                <c:pt idx="34">
                  <c:v>0.91184017595307909</c:v>
                </c:pt>
                <c:pt idx="35">
                  <c:v>0.96273568125222331</c:v>
                </c:pt>
                <c:pt idx="36">
                  <c:v>0.94722887444406445</c:v>
                </c:pt>
                <c:pt idx="37">
                  <c:v>1.056338028169014</c:v>
                </c:pt>
                <c:pt idx="38">
                  <c:v>1.0018071815824625</c:v>
                </c:pt>
                <c:pt idx="39">
                  <c:v>1.168381037567084</c:v>
                </c:pt>
                <c:pt idx="40">
                  <c:v>1.1717413616147796</c:v>
                </c:pt>
                <c:pt idx="41">
                  <c:v>1.0390910161309315</c:v>
                </c:pt>
                <c:pt idx="42">
                  <c:v>1.0165412701925205</c:v>
                </c:pt>
                <c:pt idx="43">
                  <c:v>0.95608531994981183</c:v>
                </c:pt>
                <c:pt idx="44">
                  <c:v>0.90515636634400587</c:v>
                </c:pt>
                <c:pt idx="45">
                  <c:v>0.91474284695605657</c:v>
                </c:pt>
                <c:pt idx="46">
                  <c:v>0.78757194166774847</c:v>
                </c:pt>
                <c:pt idx="47">
                  <c:v>0.73207332900713817</c:v>
                </c:pt>
                <c:pt idx="48">
                  <c:v>0.78706177304673053</c:v>
                </c:pt>
                <c:pt idx="49">
                  <c:v>0.76329744496223684</c:v>
                </c:pt>
                <c:pt idx="50">
                  <c:v>0.7659167065581618</c:v>
                </c:pt>
                <c:pt idx="51">
                  <c:v>0.75060438274974661</c:v>
                </c:pt>
                <c:pt idx="52">
                  <c:v>0.77906397332208965</c:v>
                </c:pt>
                <c:pt idx="53">
                  <c:v>0.77406609195402298</c:v>
                </c:pt>
                <c:pt idx="54">
                  <c:v>0.77706135893751971</c:v>
                </c:pt>
                <c:pt idx="55">
                  <c:v>0.74678619756427589</c:v>
                </c:pt>
                <c:pt idx="56">
                  <c:v>0.72631513531988945</c:v>
                </c:pt>
                <c:pt idx="57">
                  <c:v>0.71600977246637032</c:v>
                </c:pt>
                <c:pt idx="58">
                  <c:v>0.68798476358718152</c:v>
                </c:pt>
                <c:pt idx="59">
                  <c:v>0.64022045629325808</c:v>
                </c:pt>
                <c:pt idx="60">
                  <c:v>0.62293071735131822</c:v>
                </c:pt>
                <c:pt idx="61">
                  <c:v>0.6081049535459172</c:v>
                </c:pt>
                <c:pt idx="62">
                  <c:v>0.61628792972076551</c:v>
                </c:pt>
                <c:pt idx="63">
                  <c:v>0.63574619793311971</c:v>
                </c:pt>
                <c:pt idx="64">
                  <c:v>0.68066351122497715</c:v>
                </c:pt>
                <c:pt idx="65">
                  <c:v>0.69815521628498733</c:v>
                </c:pt>
                <c:pt idx="66">
                  <c:v>0.71051604821652259</c:v>
                </c:pt>
                <c:pt idx="67">
                  <c:v>0.71224505991587961</c:v>
                </c:pt>
                <c:pt idx="68">
                  <c:v>0.71294144758320044</c:v>
                </c:pt>
                <c:pt idx="69">
                  <c:v>0.72725570947210783</c:v>
                </c:pt>
                <c:pt idx="70">
                  <c:v>0.73229547147061946</c:v>
                </c:pt>
                <c:pt idx="71">
                  <c:v>0.71035786032891823</c:v>
                </c:pt>
                <c:pt idx="72">
                  <c:v>0.71787304123795392</c:v>
                </c:pt>
                <c:pt idx="73">
                  <c:v>0.71738471599700127</c:v>
                </c:pt>
                <c:pt idx="74">
                  <c:v>0.71957712786480454</c:v>
                </c:pt>
                <c:pt idx="75">
                  <c:v>0.71810936495357147</c:v>
                </c:pt>
                <c:pt idx="76">
                  <c:v>0.74528553243139239</c:v>
                </c:pt>
                <c:pt idx="77">
                  <c:v>0.77405554347037919</c:v>
                </c:pt>
                <c:pt idx="78">
                  <c:v>0.80071939353119037</c:v>
                </c:pt>
                <c:pt idx="79">
                  <c:v>0.79389172855892243</c:v>
                </c:pt>
                <c:pt idx="80">
                  <c:v>0.79420126632696508</c:v>
                </c:pt>
                <c:pt idx="81">
                  <c:v>0.81662180349932711</c:v>
                </c:pt>
                <c:pt idx="82">
                  <c:v>1.3854786623608852</c:v>
                </c:pt>
                <c:pt idx="83">
                  <c:v>1.3396964866581131</c:v>
                </c:pt>
                <c:pt idx="84">
                  <c:v>1.3074474775086948</c:v>
                </c:pt>
                <c:pt idx="85">
                  <c:v>1.2646096015732939</c:v>
                </c:pt>
                <c:pt idx="86">
                  <c:v>1.2226345530561344</c:v>
                </c:pt>
                <c:pt idx="87">
                  <c:v>1.2140491546104235</c:v>
                </c:pt>
                <c:pt idx="88">
                  <c:v>1.1479520602262954</c:v>
                </c:pt>
                <c:pt idx="89">
                  <c:v>0.6927243748519244</c:v>
                </c:pt>
                <c:pt idx="90">
                  <c:v>0.68391952555496061</c:v>
                </c:pt>
                <c:pt idx="91">
                  <c:v>0.66785483460310624</c:v>
                </c:pt>
                <c:pt idx="92">
                  <c:v>0.64455203986473109</c:v>
                </c:pt>
                <c:pt idx="93">
                  <c:v>0.646451683368375</c:v>
                </c:pt>
                <c:pt idx="94">
                  <c:v>0.60927966287695889</c:v>
                </c:pt>
                <c:pt idx="95">
                  <c:v>0.60848929126410378</c:v>
                </c:pt>
                <c:pt idx="96">
                  <c:v>0.59413504990409316</c:v>
                </c:pt>
                <c:pt idx="97">
                  <c:v>0.58045409674234949</c:v>
                </c:pt>
                <c:pt idx="98">
                  <c:v>0.5630404182585963</c:v>
                </c:pt>
                <c:pt idx="99">
                  <c:v>0.56448424765843574</c:v>
                </c:pt>
                <c:pt idx="100">
                  <c:v>0.58697083829721097</c:v>
                </c:pt>
                <c:pt idx="101">
                  <c:v>0.57727357529312162</c:v>
                </c:pt>
                <c:pt idx="102">
                  <c:v>0.56581153936773232</c:v>
                </c:pt>
                <c:pt idx="103">
                  <c:v>0.54361313256648447</c:v>
                </c:pt>
                <c:pt idx="104">
                  <c:v>0.53901874051196152</c:v>
                </c:pt>
                <c:pt idx="105">
                  <c:v>0.54018835703726353</c:v>
                </c:pt>
                <c:pt idx="106">
                  <c:v>0.53303003289170325</c:v>
                </c:pt>
                <c:pt idx="107">
                  <c:v>0.50591948079734694</c:v>
                </c:pt>
                <c:pt idx="108">
                  <c:v>0.5041975423085614</c:v>
                </c:pt>
                <c:pt idx="109">
                  <c:v>0.50579222826425951</c:v>
                </c:pt>
                <c:pt idx="110">
                  <c:v>0.50693703308431171</c:v>
                </c:pt>
                <c:pt idx="111">
                  <c:v>0.5057780295903532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128576"/>
        <c:axId val="135130112"/>
      </c:lineChart>
      <c:dateAx>
        <c:axId val="1351285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35130112"/>
        <c:crosses val="autoZero"/>
        <c:auto val="1"/>
        <c:lblOffset val="100"/>
        <c:baseTimeUnit val="days"/>
      </c:dateAx>
      <c:valAx>
        <c:axId val="135130112"/>
        <c:scaling>
          <c:orientation val="minMax"/>
          <c:max val="2"/>
        </c:scaling>
        <c:delete val="0"/>
        <c:axPos val="l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3512857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AL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BAL'!$J$33:$J$162</c:f>
              <c:numCache>
                <c:formatCode>0.0%</c:formatCode>
                <c:ptCount val="130"/>
                <c:pt idx="0">
                  <c:v>0.10000001931025285</c:v>
                </c:pt>
                <c:pt idx="1">
                  <c:v>0</c:v>
                </c:pt>
                <c:pt idx="2">
                  <c:v>0.18181822043868826</c:v>
                </c:pt>
                <c:pt idx="3">
                  <c:v>0.15384619246666176</c:v>
                </c:pt>
                <c:pt idx="4">
                  <c:v>0.42857155270878017</c:v>
                </c:pt>
                <c:pt idx="5">
                  <c:v>0.60000024330923729</c:v>
                </c:pt>
                <c:pt idx="6">
                  <c:v>6.2500039827414158E-2</c:v>
                </c:pt>
                <c:pt idx="7">
                  <c:v>0.59375040129138534</c:v>
                </c:pt>
                <c:pt idx="8">
                  <c:v>3.9215727166844662E-2</c:v>
                </c:pt>
                <c:pt idx="9">
                  <c:v>0.84905752192227102</c:v>
                </c:pt>
                <c:pt idx="10">
                  <c:v>0.66326659971461843</c:v>
                </c:pt>
                <c:pt idx="11">
                  <c:v>0.36708978430173622</c:v>
                </c:pt>
                <c:pt idx="12">
                  <c:v>0.72222534620492296</c:v>
                </c:pt>
                <c:pt idx="13">
                  <c:v>0.3224955913709267</c:v>
                </c:pt>
                <c:pt idx="14">
                  <c:v>0.16322471329889462</c:v>
                </c:pt>
                <c:pt idx="15">
                  <c:v>0.16163590709026418</c:v>
                </c:pt>
                <c:pt idx="16">
                  <c:v>0.14724116594702438</c:v>
                </c:pt>
                <c:pt idx="17">
                  <c:v>0.21709954356771524</c:v>
                </c:pt>
                <c:pt idx="18">
                  <c:v>0.13214121808660481</c:v>
                </c:pt>
                <c:pt idx="19">
                  <c:v>0.23553368590312351</c:v>
                </c:pt>
                <c:pt idx="20">
                  <c:v>0.22555124564170487</c:v>
                </c:pt>
                <c:pt idx="21">
                  <c:v>0.20432172362831896</c:v>
                </c:pt>
                <c:pt idx="22">
                  <c:v>0.18383013560019271</c:v>
                </c:pt>
                <c:pt idx="23">
                  <c:v>0.22804611216686468</c:v>
                </c:pt>
                <c:pt idx="24">
                  <c:v>0.15599687377144497</c:v>
                </c:pt>
                <c:pt idx="25">
                  <c:v>0.13560715368495516</c:v>
                </c:pt>
                <c:pt idx="26">
                  <c:v>0.19481813603956843</c:v>
                </c:pt>
                <c:pt idx="27">
                  <c:v>0.15369628993484971</c:v>
                </c:pt>
                <c:pt idx="28">
                  <c:v>0.15371751828159552</c:v>
                </c:pt>
                <c:pt idx="29">
                  <c:v>0.11094057812703187</c:v>
                </c:pt>
                <c:pt idx="30">
                  <c:v>0.1058657293267474</c:v>
                </c:pt>
                <c:pt idx="31">
                  <c:v>0.10926586308614687</c:v>
                </c:pt>
                <c:pt idx="32">
                  <c:v>0.10477620107850412</c:v>
                </c:pt>
                <c:pt idx="33">
                  <c:v>0.14891241809899672</c:v>
                </c:pt>
                <c:pt idx="34">
                  <c:v>0.10769103402083129</c:v>
                </c:pt>
                <c:pt idx="35">
                  <c:v>9.2217361769117115E-2</c:v>
                </c:pt>
                <c:pt idx="36">
                  <c:v>6.8611682920069902E-2</c:v>
                </c:pt>
                <c:pt idx="37">
                  <c:v>9.1161019453112765E-2</c:v>
                </c:pt>
                <c:pt idx="38">
                  <c:v>7.3236447653596687E-2</c:v>
                </c:pt>
                <c:pt idx="39">
                  <c:v>7.9199643100884246E-2</c:v>
                </c:pt>
                <c:pt idx="40">
                  <c:v>6.9281133279582019E-2</c:v>
                </c:pt>
                <c:pt idx="41">
                  <c:v>8.4792750682963935E-2</c:v>
                </c:pt>
                <c:pt idx="42">
                  <c:v>6.1662217840439147E-2</c:v>
                </c:pt>
                <c:pt idx="43">
                  <c:v>6.5863985684791265E-2</c:v>
                </c:pt>
                <c:pt idx="44">
                  <c:v>6.7109339580176369E-2</c:v>
                </c:pt>
                <c:pt idx="45">
                  <c:v>6.388041182364565E-2</c:v>
                </c:pt>
                <c:pt idx="46">
                  <c:v>8.4518406138278462E-2</c:v>
                </c:pt>
                <c:pt idx="47">
                  <c:v>5.8394372299461483E-2</c:v>
                </c:pt>
                <c:pt idx="48">
                  <c:v>5.1891861113424871E-2</c:v>
                </c:pt>
                <c:pt idx="49">
                  <c:v>4.9034947707515181E-2</c:v>
                </c:pt>
                <c:pt idx="50">
                  <c:v>3.7559598175773048E-2</c:v>
                </c:pt>
                <c:pt idx="51">
                  <c:v>4.067916898001412E-2</c:v>
                </c:pt>
                <c:pt idx="52">
                  <c:v>5.1715945069892195E-2</c:v>
                </c:pt>
                <c:pt idx="53">
                  <c:v>4.3018966477543281E-2</c:v>
                </c:pt>
                <c:pt idx="54">
                  <c:v>4.1676692546879397E-2</c:v>
                </c:pt>
                <c:pt idx="55">
                  <c:v>3.7713882309766765E-2</c:v>
                </c:pt>
                <c:pt idx="56">
                  <c:v>4.3084243656983205E-2</c:v>
                </c:pt>
                <c:pt idx="57">
                  <c:v>3.5607336285120625E-2</c:v>
                </c:pt>
                <c:pt idx="58">
                  <c:v>3.0664633228192247E-2</c:v>
                </c:pt>
                <c:pt idx="59">
                  <c:v>3.9816271234500544E-2</c:v>
                </c:pt>
                <c:pt idx="60">
                  <c:v>3.6534353016344903E-2</c:v>
                </c:pt>
                <c:pt idx="61">
                  <c:v>2.213991013423991E-2</c:v>
                </c:pt>
                <c:pt idx="62">
                  <c:v>3.2465430753154993E-2</c:v>
                </c:pt>
                <c:pt idx="63">
                  <c:v>3.0534785343880492E-2</c:v>
                </c:pt>
                <c:pt idx="64">
                  <c:v>2.8132817195417215E-2</c:v>
                </c:pt>
                <c:pt idx="65">
                  <c:v>2.7769733348733207E-2</c:v>
                </c:pt>
                <c:pt idx="66">
                  <c:v>2.6512199333213089E-2</c:v>
                </c:pt>
                <c:pt idx="67">
                  <c:v>2.9904564956927365E-2</c:v>
                </c:pt>
                <c:pt idx="68">
                  <c:v>2.8001081748948411E-2</c:v>
                </c:pt>
                <c:pt idx="69">
                  <c:v>2.7649145546359683E-2</c:v>
                </c:pt>
                <c:pt idx="70">
                  <c:v>1.8715569953324639E-2</c:v>
                </c:pt>
                <c:pt idx="71">
                  <c:v>2.4784937544962103E-2</c:v>
                </c:pt>
                <c:pt idx="72">
                  <c:v>1.9816251381527667E-2</c:v>
                </c:pt>
                <c:pt idx="73">
                  <c:v>2.0932940400373162E-2</c:v>
                </c:pt>
                <c:pt idx="74">
                  <c:v>2.6736765882104069E-2</c:v>
                </c:pt>
                <c:pt idx="75">
                  <c:v>2.0832578705627932E-2</c:v>
                </c:pt>
                <c:pt idx="76">
                  <c:v>2.6608216415618068E-2</c:v>
                </c:pt>
                <c:pt idx="77">
                  <c:v>2.4486993108401221E-2</c:v>
                </c:pt>
                <c:pt idx="78">
                  <c:v>2.0219424530806267E-2</c:v>
                </c:pt>
                <c:pt idx="79">
                  <c:v>1.9573060001618525E-2</c:v>
                </c:pt>
                <c:pt idx="80">
                  <c:v>2.6262303084528617E-2</c:v>
                </c:pt>
                <c:pt idx="81">
                  <c:v>2.7429213577450984E-2</c:v>
                </c:pt>
                <c:pt idx="82">
                  <c:v>2.3716164026430741E-2</c:v>
                </c:pt>
                <c:pt idx="83">
                  <c:v>2.2557860876114603E-2</c:v>
                </c:pt>
                <c:pt idx="84">
                  <c:v>2.6593426801000131E-2</c:v>
                </c:pt>
                <c:pt idx="85">
                  <c:v>2.1549854991793564E-2</c:v>
                </c:pt>
                <c:pt idx="86">
                  <c:v>1.7854503056452985E-2</c:v>
                </c:pt>
                <c:pt idx="87">
                  <c:v>2.3190377346624057E-2</c:v>
                </c:pt>
                <c:pt idx="88">
                  <c:v>2.5910950328640794E-2</c:v>
                </c:pt>
                <c:pt idx="89">
                  <c:v>2.8189178722977576E-2</c:v>
                </c:pt>
                <c:pt idx="90">
                  <c:v>2.2339886433103473E-2</c:v>
                </c:pt>
                <c:pt idx="91">
                  <c:v>2.1511262597513355E-2</c:v>
                </c:pt>
                <c:pt idx="92">
                  <c:v>2.2746670615316843E-2</c:v>
                </c:pt>
                <c:pt idx="93">
                  <c:v>2.2605131241691952E-2</c:v>
                </c:pt>
                <c:pt idx="94">
                  <c:v>3.8213601556269176E-2</c:v>
                </c:pt>
                <c:pt idx="95">
                  <c:v>4.0768244797695842E-2</c:v>
                </c:pt>
                <c:pt idx="96">
                  <c:v>4.4847739247710995E-2</c:v>
                </c:pt>
                <c:pt idx="97">
                  <c:v>4.0447544426740041E-2</c:v>
                </c:pt>
                <c:pt idx="98">
                  <c:v>5.0616399718361078E-2</c:v>
                </c:pt>
                <c:pt idx="99">
                  <c:v>8.0502848662929144E-2</c:v>
                </c:pt>
                <c:pt idx="100">
                  <c:v>5.2206621953919119E-2</c:v>
                </c:pt>
                <c:pt idx="101">
                  <c:v>7.1809983975746894E-2</c:v>
                </c:pt>
                <c:pt idx="102">
                  <c:v>7.9380887932377187E-2</c:v>
                </c:pt>
                <c:pt idx="103">
                  <c:v>7.1018223720382939E-2</c:v>
                </c:pt>
                <c:pt idx="104">
                  <c:v>8.1709683809290015E-2</c:v>
                </c:pt>
                <c:pt idx="105">
                  <c:v>6.2288359491863586E-2</c:v>
                </c:pt>
                <c:pt idx="106">
                  <c:v>6.1136119742888594E-2</c:v>
                </c:pt>
                <c:pt idx="107">
                  <c:v>6.4069035304746932E-2</c:v>
                </c:pt>
                <c:pt idx="108">
                  <c:v>7.5121806094698956E-2</c:v>
                </c:pt>
                <c:pt idx="109">
                  <c:v>7.3074814256789175E-2</c:v>
                </c:pt>
                <c:pt idx="110">
                  <c:v>6.8843815513780895E-2</c:v>
                </c:pt>
                <c:pt idx="111">
                  <c:v>6.5073673989775052E-2</c:v>
                </c:pt>
                <c:pt idx="112">
                  <c:v>4.9184116264682158E-2</c:v>
                </c:pt>
                <c:pt idx="113">
                  <c:v>0.11432448513985413</c:v>
                </c:pt>
                <c:pt idx="114">
                  <c:v>5.1553597391953004E-2</c:v>
                </c:pt>
                <c:pt idx="115">
                  <c:v>6.3598589481300413E-2</c:v>
                </c:pt>
                <c:pt idx="116">
                  <c:v>8.2540353752674225E-2</c:v>
                </c:pt>
                <c:pt idx="117">
                  <c:v>7.6634507978496816E-2</c:v>
                </c:pt>
                <c:pt idx="118">
                  <c:v>6.2606692502789343E-2</c:v>
                </c:pt>
                <c:pt idx="119">
                  <c:v>5.752077074482273E-2</c:v>
                </c:pt>
                <c:pt idx="120">
                  <c:v>0.10739130305867917</c:v>
                </c:pt>
                <c:pt idx="121">
                  <c:v>8.2745237747340925E-2</c:v>
                </c:pt>
                <c:pt idx="122">
                  <c:v>6.9751730588236194E-2</c:v>
                </c:pt>
                <c:pt idx="123">
                  <c:v>8.5103583412109746E-2</c:v>
                </c:pt>
                <c:pt idx="124">
                  <c:v>7.4812277309198497E-2</c:v>
                </c:pt>
                <c:pt idx="125">
                  <c:v>6.2728279962118119E-2</c:v>
                </c:pt>
                <c:pt idx="126">
                  <c:v>6.4053148568438523E-2</c:v>
                </c:pt>
                <c:pt idx="127">
                  <c:v>7.431250519672597E-2</c:v>
                </c:pt>
                <c:pt idx="128">
                  <c:v>6.7995420149593283E-2</c:v>
                </c:pt>
                <c:pt idx="129">
                  <c:v>8.1331172905852497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6BB-4850-A1AE-9E93C4F24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30464"/>
        <c:axId val="119232000"/>
      </c:lineChart>
      <c:dateAx>
        <c:axId val="11923046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19232000"/>
        <c:crosses val="autoZero"/>
        <c:auto val="1"/>
        <c:lblOffset val="100"/>
        <c:baseTimeUnit val="days"/>
      </c:dateAx>
      <c:valAx>
        <c:axId val="119232000"/>
        <c:scaling>
          <c:orientation val="minMax"/>
          <c:max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192304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AL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BAL'!$K$33:$K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0408163265306121E-2</c:v>
                </c:pt>
                <c:pt idx="11">
                  <c:v>0</c:v>
                </c:pt>
                <c:pt idx="12">
                  <c:v>0</c:v>
                </c:pt>
                <c:pt idx="13">
                  <c:v>5.4200542005420054E-3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.3568521031207597E-3</c:v>
                </c:pt>
                <c:pt idx="18">
                  <c:v>2.2396416573348264E-3</c:v>
                </c:pt>
                <c:pt idx="19">
                  <c:v>9.9800399201596798E-4</c:v>
                </c:pt>
                <c:pt idx="20">
                  <c:v>8.0840743734842356E-4</c:v>
                </c:pt>
                <c:pt idx="21">
                  <c:v>4.045853000674309E-3</c:v>
                </c:pt>
                <c:pt idx="22">
                  <c:v>5.6561085972850677E-3</c:v>
                </c:pt>
                <c:pt idx="23">
                  <c:v>3.840614498319731E-3</c:v>
                </c:pt>
                <c:pt idx="24">
                  <c:v>3.5813768404297651E-3</c:v>
                </c:pt>
                <c:pt idx="25">
                  <c:v>2.8030833917309038E-3</c:v>
                </c:pt>
                <c:pt idx="26">
                  <c:v>2.7829313543599257E-3</c:v>
                </c:pt>
                <c:pt idx="27">
                  <c:v>7.8947368421052634E-3</c:v>
                </c:pt>
                <c:pt idx="28">
                  <c:v>3.7037037037037038E-3</c:v>
                </c:pt>
                <c:pt idx="29">
                  <c:v>6.3446582071223908E-3</c:v>
                </c:pt>
                <c:pt idx="30">
                  <c:v>5.7976435384327661E-3</c:v>
                </c:pt>
                <c:pt idx="31">
                  <c:v>4.4383748719699556E-3</c:v>
                </c:pt>
                <c:pt idx="32">
                  <c:v>5.1522248243559719E-3</c:v>
                </c:pt>
                <c:pt idx="33">
                  <c:v>5.3329489766503315E-3</c:v>
                </c:pt>
                <c:pt idx="34">
                  <c:v>4.9461001902346225E-3</c:v>
                </c:pt>
                <c:pt idx="35">
                  <c:v>3.1431897555296855E-3</c:v>
                </c:pt>
                <c:pt idx="36">
                  <c:v>5.2767607150549217E-3</c:v>
                </c:pt>
                <c:pt idx="37">
                  <c:v>4.5008183306055648E-3</c:v>
                </c:pt>
                <c:pt idx="38">
                  <c:v>3.6228429783582801E-3</c:v>
                </c:pt>
                <c:pt idx="39">
                  <c:v>3.2502708559046588E-3</c:v>
                </c:pt>
                <c:pt idx="40">
                  <c:v>3.0745580322828594E-3</c:v>
                </c:pt>
                <c:pt idx="41">
                  <c:v>2.8446033810143041E-3</c:v>
                </c:pt>
                <c:pt idx="42">
                  <c:v>3.0441400304414001E-3</c:v>
                </c:pt>
                <c:pt idx="43">
                  <c:v>2.2654194679918153E-3</c:v>
                </c:pt>
                <c:pt idx="44">
                  <c:v>3.3959387344930348E-3</c:v>
                </c:pt>
                <c:pt idx="45">
                  <c:v>2.4586351252574921E-3</c:v>
                </c:pt>
                <c:pt idx="46">
                  <c:v>2.2334247973964647E-3</c:v>
                </c:pt>
                <c:pt idx="47">
                  <c:v>2.5822723997117464E-3</c:v>
                </c:pt>
                <c:pt idx="48">
                  <c:v>1.493964383889088E-3</c:v>
                </c:pt>
                <c:pt idx="49">
                  <c:v>2.9758431555607424E-3</c:v>
                </c:pt>
                <c:pt idx="50">
                  <c:v>2.3428571428571431E-3</c:v>
                </c:pt>
                <c:pt idx="51">
                  <c:v>1.922750664480009E-3</c:v>
                </c:pt>
                <c:pt idx="52">
                  <c:v>2.2256843979523702E-3</c:v>
                </c:pt>
                <c:pt idx="53">
                  <c:v>1.7961138627333587E-3</c:v>
                </c:pt>
                <c:pt idx="54">
                  <c:v>1.8018972918543642E-3</c:v>
                </c:pt>
                <c:pt idx="55">
                  <c:v>2.6774464510709787E-3</c:v>
                </c:pt>
                <c:pt idx="56">
                  <c:v>1.7018204321592491E-3</c:v>
                </c:pt>
                <c:pt idx="57">
                  <c:v>2.0755290067834362E-3</c:v>
                </c:pt>
                <c:pt idx="58">
                  <c:v>2.2923207255693425E-3</c:v>
                </c:pt>
                <c:pt idx="59">
                  <c:v>2.5833374732972328E-3</c:v>
                </c:pt>
                <c:pt idx="60">
                  <c:v>2.1966220833740113E-3</c:v>
                </c:pt>
                <c:pt idx="61">
                  <c:v>2.0070491482279225E-3</c:v>
                </c:pt>
                <c:pt idx="62">
                  <c:v>2.4124858451085619E-3</c:v>
                </c:pt>
                <c:pt idx="63">
                  <c:v>1.7171172055143993E-3</c:v>
                </c:pt>
                <c:pt idx="64">
                  <c:v>2.2195915951464932E-3</c:v>
                </c:pt>
                <c:pt idx="65">
                  <c:v>1.6819193668068267E-3</c:v>
                </c:pt>
                <c:pt idx="66">
                  <c:v>2.0838501612503099E-3</c:v>
                </c:pt>
                <c:pt idx="67">
                  <c:v>1.7076845806127574E-3</c:v>
                </c:pt>
                <c:pt idx="68">
                  <c:v>2.5345972524965783E-3</c:v>
                </c:pt>
                <c:pt idx="69">
                  <c:v>1.7396643471142038E-3</c:v>
                </c:pt>
                <c:pt idx="70">
                  <c:v>1.7336485421591804E-3</c:v>
                </c:pt>
                <c:pt idx="71">
                  <c:v>1.7352894778356208E-3</c:v>
                </c:pt>
                <c:pt idx="72">
                  <c:v>1.6142918639690056E-3</c:v>
                </c:pt>
                <c:pt idx="73">
                  <c:v>2.607778949120568E-3</c:v>
                </c:pt>
                <c:pt idx="74">
                  <c:v>1.3556258472661546E-3</c:v>
                </c:pt>
                <c:pt idx="75">
                  <c:v>1.7997480352750614E-3</c:v>
                </c:pt>
                <c:pt idx="76">
                  <c:v>1.9604239416773877E-3</c:v>
                </c:pt>
                <c:pt idx="77">
                  <c:v>1.6024653312788906E-3</c:v>
                </c:pt>
                <c:pt idx="78">
                  <c:v>1.1958710976837865E-3</c:v>
                </c:pt>
                <c:pt idx="79">
                  <c:v>1.7414601473543202E-3</c:v>
                </c:pt>
                <c:pt idx="80">
                  <c:v>1.5073655361425146E-3</c:v>
                </c:pt>
                <c:pt idx="81">
                  <c:v>1.5188125647221263E-3</c:v>
                </c:pt>
                <c:pt idx="82">
                  <c:v>1.3360523169959919E-3</c:v>
                </c:pt>
                <c:pt idx="83">
                  <c:v>9.243458475540387E-4</c:v>
                </c:pt>
                <c:pt idx="84">
                  <c:v>1.3176195007686114E-3</c:v>
                </c:pt>
                <c:pt idx="85">
                  <c:v>1.8435218641693091E-3</c:v>
                </c:pt>
                <c:pt idx="86">
                  <c:v>1.4866572511707426E-3</c:v>
                </c:pt>
                <c:pt idx="87">
                  <c:v>1.5144631228229592E-3</c:v>
                </c:pt>
                <c:pt idx="88">
                  <c:v>1.1627005658476088E-3</c:v>
                </c:pt>
                <c:pt idx="89">
                  <c:v>1.7653667148130317E-3</c:v>
                </c:pt>
                <c:pt idx="90">
                  <c:v>1.5365952284674485E-3</c:v>
                </c:pt>
                <c:pt idx="91">
                  <c:v>9.0237899917965548E-4</c:v>
                </c:pt>
                <c:pt idx="92">
                  <c:v>1.6589250165892503E-3</c:v>
                </c:pt>
                <c:pt idx="93">
                  <c:v>1.7437515569210329E-3</c:v>
                </c:pt>
                <c:pt idx="94">
                  <c:v>1.1620185922974768E-3</c:v>
                </c:pt>
                <c:pt idx="95">
                  <c:v>1.2546002007360322E-3</c:v>
                </c:pt>
                <c:pt idx="96">
                  <c:v>2.1494708994708994E-3</c:v>
                </c:pt>
                <c:pt idx="97">
                  <c:v>9.7967180994366888E-4</c:v>
                </c:pt>
                <c:pt idx="98">
                  <c:v>1.7184239597397815E-3</c:v>
                </c:pt>
                <c:pt idx="99">
                  <c:v>1.9982515299113274E-3</c:v>
                </c:pt>
                <c:pt idx="100">
                  <c:v>2.4837374334713189E-3</c:v>
                </c:pt>
                <c:pt idx="101">
                  <c:v>1.7385257301808068E-3</c:v>
                </c:pt>
                <c:pt idx="102">
                  <c:v>1.9150613946152979E-3</c:v>
                </c:pt>
                <c:pt idx="103">
                  <c:v>2.2678185745140388E-3</c:v>
                </c:pt>
                <c:pt idx="104">
                  <c:v>2.5020850708924102E-3</c:v>
                </c:pt>
                <c:pt idx="105">
                  <c:v>2.7788805081381501E-3</c:v>
                </c:pt>
                <c:pt idx="106">
                  <c:v>2.6595744680851063E-3</c:v>
                </c:pt>
                <c:pt idx="107">
                  <c:v>2.5823111684958036E-3</c:v>
                </c:pt>
                <c:pt idx="108">
                  <c:v>2.5225225225225223E-3</c:v>
                </c:pt>
                <c:pt idx="109">
                  <c:v>3.091721058055651E-3</c:v>
                </c:pt>
                <c:pt idx="110">
                  <c:v>2.071422653078134E-3</c:v>
                </c:pt>
                <c:pt idx="111">
                  <c:v>2.8157683024939663E-3</c:v>
                </c:pt>
                <c:pt idx="112">
                  <c:v>1.4746972989754734E-3</c:v>
                </c:pt>
                <c:pt idx="113">
                  <c:v>2.6575550493545936E-3</c:v>
                </c:pt>
                <c:pt idx="114">
                  <c:v>1.6930022573363431E-3</c:v>
                </c:pt>
                <c:pt idx="115">
                  <c:v>1.9313008690853911E-3</c:v>
                </c:pt>
                <c:pt idx="116">
                  <c:v>1.5329245534524128E-3</c:v>
                </c:pt>
                <c:pt idx="117">
                  <c:v>1.7514270887389724E-3</c:v>
                </c:pt>
                <c:pt idx="118">
                  <c:v>1.4977533699450823E-3</c:v>
                </c:pt>
                <c:pt idx="119">
                  <c:v>2.6749346464830688E-3</c:v>
                </c:pt>
                <c:pt idx="120">
                  <c:v>3.7540221666070789E-3</c:v>
                </c:pt>
                <c:pt idx="121">
                  <c:v>2.2656471254602095E-3</c:v>
                </c:pt>
                <c:pt idx="122">
                  <c:v>1.8914829226113273E-3</c:v>
                </c:pt>
                <c:pt idx="123">
                  <c:v>2.5706940874035988E-3</c:v>
                </c:pt>
                <c:pt idx="124">
                  <c:v>2.6967638833399919E-3</c:v>
                </c:pt>
                <c:pt idx="125">
                  <c:v>2.0640330245283926E-3</c:v>
                </c:pt>
                <c:pt idx="126">
                  <c:v>2.2793878215564964E-3</c:v>
                </c:pt>
                <c:pt idx="127">
                  <c:v>2.3763619244047884E-3</c:v>
                </c:pt>
                <c:pt idx="128">
                  <c:v>3.0137340164463769E-3</c:v>
                </c:pt>
                <c:pt idx="129">
                  <c:v>2.0897768118364958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897-4141-909D-54EAD5137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285184"/>
        <c:axId val="134286720"/>
      </c:lineChart>
      <c:dateAx>
        <c:axId val="13428518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286720"/>
        <c:crosses val="autoZero"/>
        <c:auto val="1"/>
        <c:lblOffset val="100"/>
        <c:baseTimeUnit val="days"/>
      </c:dateAx>
      <c:valAx>
        <c:axId val="134286720"/>
        <c:scaling>
          <c:orientation val="minMax"/>
          <c:max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2851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AL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BAL'!$L$33:$L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.6923076923076927E-2</c:v>
                </c:pt>
                <c:pt idx="4">
                  <c:v>0</c:v>
                </c:pt>
                <c:pt idx="5">
                  <c:v>0</c:v>
                </c:pt>
                <c:pt idx="6">
                  <c:v>6.25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3.0612244897959183E-2</c:v>
                </c:pt>
                <c:pt idx="11">
                  <c:v>0</c:v>
                </c:pt>
                <c:pt idx="12">
                  <c:v>1.3888888888888888E-2</c:v>
                </c:pt>
                <c:pt idx="13">
                  <c:v>5.4200542005420054E-3</c:v>
                </c:pt>
                <c:pt idx="14">
                  <c:v>0</c:v>
                </c:pt>
                <c:pt idx="15">
                  <c:v>3.552397868561279E-3</c:v>
                </c:pt>
                <c:pt idx="16">
                  <c:v>1.6871165644171779E-2</c:v>
                </c:pt>
                <c:pt idx="17">
                  <c:v>4.0705563093622792E-3</c:v>
                </c:pt>
                <c:pt idx="18">
                  <c:v>7.8387458006718928E-3</c:v>
                </c:pt>
                <c:pt idx="19">
                  <c:v>0</c:v>
                </c:pt>
                <c:pt idx="20">
                  <c:v>2.5869037995149554E-2</c:v>
                </c:pt>
                <c:pt idx="21">
                  <c:v>8.091706001348618E-3</c:v>
                </c:pt>
                <c:pt idx="22">
                  <c:v>0</c:v>
                </c:pt>
                <c:pt idx="23">
                  <c:v>1.7762842054728757E-2</c:v>
                </c:pt>
                <c:pt idx="24">
                  <c:v>1.6713091922005572E-2</c:v>
                </c:pt>
                <c:pt idx="25">
                  <c:v>-3.5038542396636298E-4</c:v>
                </c:pt>
                <c:pt idx="26">
                  <c:v>1.7006802721088437E-2</c:v>
                </c:pt>
                <c:pt idx="27">
                  <c:v>8.9473684210526309E-3</c:v>
                </c:pt>
                <c:pt idx="28">
                  <c:v>1.8981481481481481E-2</c:v>
                </c:pt>
                <c:pt idx="29">
                  <c:v>1.0233319688907082E-2</c:v>
                </c:pt>
                <c:pt idx="30">
                  <c:v>4.4884982233027865E-3</c:v>
                </c:pt>
                <c:pt idx="31">
                  <c:v>1.1437350631614886E-2</c:v>
                </c:pt>
                <c:pt idx="32">
                  <c:v>1.6393442622950821E-2</c:v>
                </c:pt>
                <c:pt idx="33">
                  <c:v>7.062554050158547E-3</c:v>
                </c:pt>
                <c:pt idx="34">
                  <c:v>1.3316423589093214E-2</c:v>
                </c:pt>
                <c:pt idx="35">
                  <c:v>8.0325960419091961E-3</c:v>
                </c:pt>
                <c:pt idx="36">
                  <c:v>1.0553521430109843E-2</c:v>
                </c:pt>
                <c:pt idx="37">
                  <c:v>1.3707037643207857E-2</c:v>
                </c:pt>
                <c:pt idx="38">
                  <c:v>1.3633330155400896E-2</c:v>
                </c:pt>
                <c:pt idx="39">
                  <c:v>1.8779342723004695E-2</c:v>
                </c:pt>
                <c:pt idx="40">
                  <c:v>1.5372790161414296E-2</c:v>
                </c:pt>
                <c:pt idx="41">
                  <c:v>1.3979193758127438E-2</c:v>
                </c:pt>
                <c:pt idx="42">
                  <c:v>1.719939117199391E-2</c:v>
                </c:pt>
                <c:pt idx="43">
                  <c:v>9.1347559193218353E-3</c:v>
                </c:pt>
                <c:pt idx="44">
                  <c:v>2.0722156767620764E-2</c:v>
                </c:pt>
                <c:pt idx="45">
                  <c:v>2.0067778589939529E-2</c:v>
                </c:pt>
                <c:pt idx="46">
                  <c:v>1.965413821708889E-2</c:v>
                </c:pt>
                <c:pt idx="47">
                  <c:v>5.086476098967091E-2</c:v>
                </c:pt>
                <c:pt idx="48">
                  <c:v>2.6234014581092386E-2</c:v>
                </c:pt>
                <c:pt idx="49">
                  <c:v>2.4915392694596802E-2</c:v>
                </c:pt>
                <c:pt idx="50">
                  <c:v>2.4742857142857143E-2</c:v>
                </c:pt>
                <c:pt idx="51">
                  <c:v>2.2394390092178928E-2</c:v>
                </c:pt>
                <c:pt idx="52">
                  <c:v>2.7153349655018918E-2</c:v>
                </c:pt>
                <c:pt idx="53">
                  <c:v>1.4205627823436564E-2</c:v>
                </c:pt>
                <c:pt idx="54">
                  <c:v>3.0367269065663258E-2</c:v>
                </c:pt>
                <c:pt idx="55">
                  <c:v>1.7009659806803863E-2</c:v>
                </c:pt>
                <c:pt idx="56">
                  <c:v>2.2639368779330617E-2</c:v>
                </c:pt>
                <c:pt idx="57">
                  <c:v>1.7667307887010226E-2</c:v>
                </c:pt>
                <c:pt idx="58">
                  <c:v>2.5265361040514276E-2</c:v>
                </c:pt>
                <c:pt idx="59">
                  <c:v>1.9474390183317602E-2</c:v>
                </c:pt>
                <c:pt idx="60">
                  <c:v>3.7147320121058286E-2</c:v>
                </c:pt>
                <c:pt idx="61">
                  <c:v>2.5846876835715685E-2</c:v>
                </c:pt>
                <c:pt idx="62">
                  <c:v>2.6488109891191963E-2</c:v>
                </c:pt>
                <c:pt idx="63">
                  <c:v>3.414610214394348E-2</c:v>
                </c:pt>
                <c:pt idx="64">
                  <c:v>2.8805366479234488E-2</c:v>
                </c:pt>
                <c:pt idx="65">
                  <c:v>2.9037843185753153E-2</c:v>
                </c:pt>
                <c:pt idx="66">
                  <c:v>3.6566608781939965E-2</c:v>
                </c:pt>
                <c:pt idx="67">
                  <c:v>3.736815670517328E-2</c:v>
                </c:pt>
                <c:pt idx="68">
                  <c:v>3.4723982359203126E-2</c:v>
                </c:pt>
                <c:pt idx="69">
                  <c:v>5.1934097421203439E-2</c:v>
                </c:pt>
                <c:pt idx="70">
                  <c:v>1.7914368268978197E-2</c:v>
                </c:pt>
                <c:pt idx="71">
                  <c:v>4.5801125308934112E-2</c:v>
                </c:pt>
                <c:pt idx="72">
                  <c:v>4.8374946190271204E-2</c:v>
                </c:pt>
                <c:pt idx="73">
                  <c:v>3.600954336126061E-2</c:v>
                </c:pt>
                <c:pt idx="74">
                  <c:v>8.3822864889290555E-2</c:v>
                </c:pt>
                <c:pt idx="75">
                  <c:v>3.9774431579578856E-2</c:v>
                </c:pt>
                <c:pt idx="76">
                  <c:v>3.0631624088709182E-2</c:v>
                </c:pt>
                <c:pt idx="77">
                  <c:v>4.363636363636364E-2</c:v>
                </c:pt>
                <c:pt idx="78">
                  <c:v>7.9305135951661637E-2</c:v>
                </c:pt>
                <c:pt idx="79">
                  <c:v>4.0254521098459478E-2</c:v>
                </c:pt>
                <c:pt idx="80">
                  <c:v>3.227132579650565E-2</c:v>
                </c:pt>
                <c:pt idx="81">
                  <c:v>4.4114601311701758E-2</c:v>
                </c:pt>
                <c:pt idx="82">
                  <c:v>3.3401307924899794E-2</c:v>
                </c:pt>
                <c:pt idx="83">
                  <c:v>5.0270193401592722E-2</c:v>
                </c:pt>
                <c:pt idx="84">
                  <c:v>3.2574482102335114E-2</c:v>
                </c:pt>
                <c:pt idx="85">
                  <c:v>2.7652827962539636E-2</c:v>
                </c:pt>
                <c:pt idx="86">
                  <c:v>3.4713446814836839E-2</c:v>
                </c:pt>
                <c:pt idx="87">
                  <c:v>4.4752385279418445E-2</c:v>
                </c:pt>
                <c:pt idx="88">
                  <c:v>5.8755135260832494E-2</c:v>
                </c:pt>
                <c:pt idx="89">
                  <c:v>3.4183919114106884E-2</c:v>
                </c:pt>
                <c:pt idx="90">
                  <c:v>3.4937323089365147E-2</c:v>
                </c:pt>
                <c:pt idx="91">
                  <c:v>3.1583264971287939E-2</c:v>
                </c:pt>
                <c:pt idx="92">
                  <c:v>2.2146648971466489E-2</c:v>
                </c:pt>
                <c:pt idx="93">
                  <c:v>2.0426803952503528E-2</c:v>
                </c:pt>
                <c:pt idx="94">
                  <c:v>4.4654714475431609E-2</c:v>
                </c:pt>
                <c:pt idx="95">
                  <c:v>2.776848444295751E-2</c:v>
                </c:pt>
                <c:pt idx="96">
                  <c:v>3.0009920634920636E-2</c:v>
                </c:pt>
                <c:pt idx="97">
                  <c:v>0.37431627071597684</c:v>
                </c:pt>
                <c:pt idx="98">
                  <c:v>6.6036577881428749E-2</c:v>
                </c:pt>
                <c:pt idx="99">
                  <c:v>2.2480329711502434E-2</c:v>
                </c:pt>
                <c:pt idx="100">
                  <c:v>2.9213483146067417E-2</c:v>
                </c:pt>
                <c:pt idx="101">
                  <c:v>4.1145108947612426E-2</c:v>
                </c:pt>
                <c:pt idx="102">
                  <c:v>3.424580376253239E-2</c:v>
                </c:pt>
                <c:pt idx="103">
                  <c:v>3.282937365010799E-2</c:v>
                </c:pt>
                <c:pt idx="104">
                  <c:v>2.8669724770642203E-2</c:v>
                </c:pt>
                <c:pt idx="105">
                  <c:v>1.4589122667725288E-2</c:v>
                </c:pt>
                <c:pt idx="106">
                  <c:v>2.8495440729483283E-2</c:v>
                </c:pt>
                <c:pt idx="107">
                  <c:v>3.7720188139813704E-2</c:v>
                </c:pt>
                <c:pt idx="108">
                  <c:v>2.3513513513513513E-2</c:v>
                </c:pt>
                <c:pt idx="109">
                  <c:v>3.3407763655101341E-2</c:v>
                </c:pt>
                <c:pt idx="110">
                  <c:v>3.6788466318667661E-2</c:v>
                </c:pt>
                <c:pt idx="111">
                  <c:v>2.5663716814159292E-2</c:v>
                </c:pt>
                <c:pt idx="112">
                  <c:v>2.5457932319155541E-2</c:v>
                </c:pt>
                <c:pt idx="113">
                  <c:v>3.5155656795747912E-2</c:v>
                </c:pt>
                <c:pt idx="114">
                  <c:v>2.7088036117381489E-2</c:v>
                </c:pt>
                <c:pt idx="115">
                  <c:v>2.6693337012001654E-2</c:v>
                </c:pt>
                <c:pt idx="116">
                  <c:v>5.3452412689949345E-2</c:v>
                </c:pt>
                <c:pt idx="117">
                  <c:v>3.5352880124545925E-2</c:v>
                </c:pt>
                <c:pt idx="118">
                  <c:v>3.4510733899151276E-2</c:v>
                </c:pt>
                <c:pt idx="119">
                  <c:v>3.4530974527326889E-2</c:v>
                </c:pt>
                <c:pt idx="120">
                  <c:v>5.1483732570611368E-2</c:v>
                </c:pt>
                <c:pt idx="121">
                  <c:v>3.2285471537807989E-2</c:v>
                </c:pt>
                <c:pt idx="122">
                  <c:v>3.7667531344574144E-2</c:v>
                </c:pt>
                <c:pt idx="123">
                  <c:v>3.1897591941660981E-2</c:v>
                </c:pt>
                <c:pt idx="124">
                  <c:v>3.1612065521374348E-2</c:v>
                </c:pt>
                <c:pt idx="125">
                  <c:v>2.8704459271348341E-2</c:v>
                </c:pt>
                <c:pt idx="126">
                  <c:v>2.4189421779783227E-2</c:v>
                </c:pt>
                <c:pt idx="127">
                  <c:v>3.0399497825404655E-2</c:v>
                </c:pt>
                <c:pt idx="128">
                  <c:v>3.4787101218409611E-2</c:v>
                </c:pt>
                <c:pt idx="129">
                  <c:v>4.0667056758338212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ADD-473D-8953-9E26C2352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320128"/>
        <c:axId val="134321664"/>
      </c:lineChart>
      <c:dateAx>
        <c:axId val="1343201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321664"/>
        <c:crosses val="autoZero"/>
        <c:auto val="1"/>
        <c:lblOffset val="100"/>
        <c:baseTimeUnit val="days"/>
      </c:dateAx>
      <c:valAx>
        <c:axId val="134321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3201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AL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BAL'!$M$33:$M$162</c:f>
              <c:numCache>
                <c:formatCode>General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.0000005020666025</c:v>
                </c:pt>
                <c:pt idx="4">
                  <c:v>0</c:v>
                </c:pt>
                <c:pt idx="5">
                  <c:v>0</c:v>
                </c:pt>
                <c:pt idx="6">
                  <c:v>1.000000637238626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3.000025354406521</c:v>
                </c:pt>
                <c:pt idx="11">
                  <c:v>0</c:v>
                </c:pt>
                <c:pt idx="12">
                  <c:v>52.000224926754456</c:v>
                </c:pt>
                <c:pt idx="13">
                  <c:v>29.750218303967987</c:v>
                </c:pt>
                <c:pt idx="14">
                  <c:v>0</c:v>
                </c:pt>
                <c:pt idx="15">
                  <c:v>45.500507845909368</c:v>
                </c:pt>
                <c:pt idx="16">
                  <c:v>8.7273854724963549</c:v>
                </c:pt>
                <c:pt idx="17">
                  <c:v>40.000590902351533</c:v>
                </c:pt>
                <c:pt idx="18">
                  <c:v>13.111345305704234</c:v>
                </c:pt>
                <c:pt idx="19">
                  <c:v>236.00475327492978</c:v>
                </c:pt>
                <c:pt idx="20">
                  <c:v>8.4547542684481503</c:v>
                </c:pt>
                <c:pt idx="21">
                  <c:v>16.833839785599835</c:v>
                </c:pt>
                <c:pt idx="22">
                  <c:v>32.501167974114068</c:v>
                </c:pt>
                <c:pt idx="23">
                  <c:v>10.556001147635092</c:v>
                </c:pt>
                <c:pt idx="24">
                  <c:v>7.6866694860321809</c:v>
                </c:pt>
                <c:pt idx="25">
                  <c:v>55.288973802408862</c:v>
                </c:pt>
                <c:pt idx="26">
                  <c:v>9.8444039367494423</c:v>
                </c:pt>
                <c:pt idx="27">
                  <c:v>9.1257172148817016</c:v>
                </c:pt>
                <c:pt idx="28">
                  <c:v>6.7761191732295174</c:v>
                </c:pt>
                <c:pt idx="29">
                  <c:v>6.6920452435639222</c:v>
                </c:pt>
                <c:pt idx="30">
                  <c:v>10.292073722002153</c:v>
                </c:pt>
                <c:pt idx="31">
                  <c:v>6.8825744726736389</c:v>
                </c:pt>
                <c:pt idx="32">
                  <c:v>4.8629823761436146</c:v>
                </c:pt>
                <c:pt idx="33">
                  <c:v>12.013422753149294</c:v>
                </c:pt>
                <c:pt idx="34">
                  <c:v>5.8968319670434353</c:v>
                </c:pt>
                <c:pt idx="35">
                  <c:v>8.2515326832991267</c:v>
                </c:pt>
                <c:pt idx="36">
                  <c:v>4.3342046775222389</c:v>
                </c:pt>
                <c:pt idx="37">
                  <c:v>5.0066861020990467</c:v>
                </c:pt>
                <c:pt idx="38">
                  <c:v>4.2440723725888159</c:v>
                </c:pt>
                <c:pt idx="39">
                  <c:v>3.5951444548581715</c:v>
                </c:pt>
                <c:pt idx="40">
                  <c:v>3.7556147665306758</c:v>
                </c:pt>
                <c:pt idx="41">
                  <c:v>5.0400483304501851</c:v>
                </c:pt>
                <c:pt idx="42">
                  <c:v>3.0460208361780845</c:v>
                </c:pt>
                <c:pt idx="43">
                  <c:v>5.7774537186582293</c:v>
                </c:pt>
                <c:pt idx="44">
                  <c:v>2.7825306344895542</c:v>
                </c:pt>
                <c:pt idx="45">
                  <c:v>2.8358003467080928</c:v>
                </c:pt>
                <c:pt idx="46">
                  <c:v>3.8614808821952238</c:v>
                </c:pt>
                <c:pt idx="47">
                  <c:v>1.0925652668883512</c:v>
                </c:pt>
                <c:pt idx="48">
                  <c:v>1.8714620773104564</c:v>
                </c:pt>
                <c:pt idx="49">
                  <c:v>1.758077267387856</c:v>
                </c:pt>
                <c:pt idx="50">
                  <c:v>1.3866940254768529</c:v>
                </c:pt>
                <c:pt idx="51">
                  <c:v>1.6728598722641621</c:v>
                </c:pt>
                <c:pt idx="52">
                  <c:v>1.7603010696895882</c:v>
                </c:pt>
                <c:pt idx="53">
                  <c:v>2.6883927588159957</c:v>
                </c:pt>
                <c:pt idx="54">
                  <c:v>1.2955477951681502</c:v>
                </c:pt>
                <c:pt idx="55">
                  <c:v>1.9156640806304996</c:v>
                </c:pt>
                <c:pt idx="56">
                  <c:v>1.7700139168486468</c:v>
                </c:pt>
                <c:pt idx="57">
                  <c:v>1.8035572332724943</c:v>
                </c:pt>
                <c:pt idx="58">
                  <c:v>1.1127435714107303</c:v>
                </c:pt>
                <c:pt idx="59">
                  <c:v>1.8050939722505888</c:v>
                </c:pt>
                <c:pt idx="60">
                  <c:v>0.9285890271623346</c:v>
                </c:pt>
                <c:pt idx="61">
                  <c:v>0.79485779300923176</c:v>
                </c:pt>
                <c:pt idx="62">
                  <c:v>1.1233481499613818</c:v>
                </c:pt>
                <c:pt idx="63">
                  <c:v>0.85142343319331881</c:v>
                </c:pt>
                <c:pt idx="64">
                  <c:v>0.90678018413336814</c:v>
                </c:pt>
                <c:pt idx="65">
                  <c:v>0.9039696612635133</c:v>
                </c:pt>
                <c:pt idx="66">
                  <c:v>0.68594785309487782</c:v>
                </c:pt>
                <c:pt idx="67">
                  <c:v>0.76529548623704857</c:v>
                </c:pt>
                <c:pt idx="68">
                  <c:v>0.75153379545783028</c:v>
                </c:pt>
                <c:pt idx="69">
                  <c:v>0.51513336564161449</c:v>
                </c:pt>
                <c:pt idx="70">
                  <c:v>0.95254244401479826</c:v>
                </c:pt>
                <c:pt idx="71">
                  <c:v>0.52138844833246056</c:v>
                </c:pt>
                <c:pt idx="72">
                  <c:v>0.39641035056438123</c:v>
                </c:pt>
                <c:pt idx="73">
                  <c:v>0.54206089775276656</c:v>
                </c:pt>
                <c:pt idx="74">
                  <c:v>0.31389104985196981</c:v>
                </c:pt>
                <c:pt idx="75">
                  <c:v>0.50109416225701586</c:v>
                </c:pt>
                <c:pt idx="76">
                  <c:v>0.81640209878220638</c:v>
                </c:pt>
                <c:pt idx="77">
                  <c:v>0.54128264738938658</c:v>
                </c:pt>
                <c:pt idx="78">
                  <c:v>0.25116983342099292</c:v>
                </c:pt>
                <c:pt idx="79">
                  <c:v>0.46606983385034217</c:v>
                </c:pt>
                <c:pt idx="80">
                  <c:v>0.77748136616368191</c:v>
                </c:pt>
                <c:pt idx="81">
                  <c:v>0.60107739586895237</c:v>
                </c:pt>
                <c:pt idx="82">
                  <c:v>0.68272787170014493</c:v>
                </c:pt>
                <c:pt idx="83">
                  <c:v>0.44063021578010519</c:v>
                </c:pt>
                <c:pt idx="84">
                  <c:v>0.78464968364678789</c:v>
                </c:pt>
                <c:pt idx="85">
                  <c:v>0.73059395885928125</c:v>
                </c:pt>
                <c:pt idx="86">
                  <c:v>0.49321689860053808</c:v>
                </c:pt>
                <c:pt idx="87">
                  <c:v>0.50123097093210689</c:v>
                </c:pt>
                <c:pt idx="88">
                  <c:v>0.43244135858964411</c:v>
                </c:pt>
                <c:pt idx="89">
                  <c:v>0.78413737778068426</c:v>
                </c:pt>
                <c:pt idx="90">
                  <c:v>0.61248934755060847</c:v>
                </c:pt>
                <c:pt idx="91">
                  <c:v>0.66217750268608022</c:v>
                </c:pt>
                <c:pt idx="92">
                  <c:v>0.95551867922738631</c:v>
                </c:pt>
                <c:pt idx="93">
                  <c:v>1.0196014814370644</c:v>
                </c:pt>
                <c:pt idx="94">
                  <c:v>0.83405339048900551</c:v>
                </c:pt>
                <c:pt idx="95">
                  <c:v>1.4046833855943845</c:v>
                </c:pt>
                <c:pt idx="96">
                  <c:v>1.3945456399493887</c:v>
                </c:pt>
                <c:pt idx="97">
                  <c:v>0.10777506453842478</c:v>
                </c:pt>
                <c:pt idx="98">
                  <c:v>0.74705037772733274</c:v>
                </c:pt>
                <c:pt idx="99">
                  <c:v>3.2887056594085395</c:v>
                </c:pt>
                <c:pt idx="100">
                  <c:v>1.6470410023148736</c:v>
                </c:pt>
                <c:pt idx="101">
                  <c:v>1.6745311938993086</c:v>
                </c:pt>
                <c:pt idx="102">
                  <c:v>2.1952153961860197</c:v>
                </c:pt>
                <c:pt idx="103">
                  <c:v>2.0234730820022957</c:v>
                </c:pt>
                <c:pt idx="104">
                  <c:v>2.6212685187247819</c:v>
                </c:pt>
                <c:pt idx="105">
                  <c:v>3.5863857728000998</c:v>
                </c:pt>
                <c:pt idx="106">
                  <c:v>1.9623203312595461</c:v>
                </c:pt>
                <c:pt idx="107">
                  <c:v>1.5897037753074852</c:v>
                </c:pt>
                <c:pt idx="108">
                  <c:v>2.8853012029451852</c:v>
                </c:pt>
                <c:pt idx="109">
                  <c:v>2.0020779698965958</c:v>
                </c:pt>
                <c:pt idx="110">
                  <c:v>1.7715906384559095</c:v>
                </c:pt>
                <c:pt idx="111">
                  <c:v>2.2849315471550957</c:v>
                </c:pt>
                <c:pt idx="112">
                  <c:v>1.8261906454010517</c:v>
                </c:pt>
                <c:pt idx="113">
                  <c:v>3.0234005407467448</c:v>
                </c:pt>
                <c:pt idx="114">
                  <c:v>1.7912347956576613</c:v>
                </c:pt>
                <c:pt idx="115">
                  <c:v>2.2218128922889</c:v>
                </c:pt>
                <c:pt idx="116">
                  <c:v>1.5011339002486352</c:v>
                </c:pt>
                <c:pt idx="117">
                  <c:v>2.0653803758680191</c:v>
                </c:pt>
                <c:pt idx="118">
                  <c:v>1.7386648885003404</c:v>
                </c:pt>
                <c:pt idx="119">
                  <c:v>1.5460116960483481</c:v>
                </c:pt>
                <c:pt idx="120">
                  <c:v>1.944164884499195</c:v>
                </c:pt>
                <c:pt idx="121">
                  <c:v>2.3948642170972199</c:v>
                </c:pt>
                <c:pt idx="122">
                  <c:v>1.763232271591151</c:v>
                </c:pt>
                <c:pt idx="123">
                  <c:v>2.4690401878511783</c:v>
                </c:pt>
                <c:pt idx="124">
                  <c:v>2.1805546445988222</c:v>
                </c:pt>
                <c:pt idx="125">
                  <c:v>2.0387180287844098</c:v>
                </c:pt>
                <c:pt idx="126">
                  <c:v>2.4199482157745567</c:v>
                </c:pt>
                <c:pt idx="127">
                  <c:v>2.2672938487039391</c:v>
                </c:pt>
                <c:pt idx="128">
                  <c:v>1.7987808927273385</c:v>
                </c:pt>
                <c:pt idx="129">
                  <c:v>1.902179514120651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D5E-4716-BC7D-5531CBFF9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481792"/>
        <c:axId val="134483328"/>
      </c:lineChart>
      <c:dateAx>
        <c:axId val="13448179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483328"/>
        <c:crosses val="autoZero"/>
        <c:auto val="1"/>
        <c:lblOffset val="100"/>
        <c:baseTimeUnit val="days"/>
      </c:dateAx>
      <c:valAx>
        <c:axId val="134483328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481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BAL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AL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AL'!$F$4:$F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4</c:v>
                </c:pt>
                <c:pt idx="26">
                  <c:v>0</c:v>
                </c:pt>
                <c:pt idx="27">
                  <c:v>4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2</c:v>
                </c:pt>
                <c:pt idx="32">
                  <c:v>2</c:v>
                </c:pt>
                <c:pt idx="33">
                  <c:v>6</c:v>
                </c:pt>
                <c:pt idx="34">
                  <c:v>12</c:v>
                </c:pt>
                <c:pt idx="35">
                  <c:v>2</c:v>
                </c:pt>
                <c:pt idx="36">
                  <c:v>19</c:v>
                </c:pt>
                <c:pt idx="37">
                  <c:v>2</c:v>
                </c:pt>
                <c:pt idx="38">
                  <c:v>45</c:v>
                </c:pt>
                <c:pt idx="39">
                  <c:v>65</c:v>
                </c:pt>
                <c:pt idx="40">
                  <c:v>58</c:v>
                </c:pt>
                <c:pt idx="41">
                  <c:v>156</c:v>
                </c:pt>
                <c:pt idx="42">
                  <c:v>119</c:v>
                </c:pt>
                <c:pt idx="43">
                  <c:v>79</c:v>
                </c:pt>
                <c:pt idx="44">
                  <c:v>91</c:v>
                </c:pt>
                <c:pt idx="45">
                  <c:v>96</c:v>
                </c:pt>
                <c:pt idx="46">
                  <c:v>160</c:v>
                </c:pt>
                <c:pt idx="47">
                  <c:v>118</c:v>
                </c:pt>
                <c:pt idx="48">
                  <c:v>236</c:v>
                </c:pt>
                <c:pt idx="49">
                  <c:v>279</c:v>
                </c:pt>
                <c:pt idx="50">
                  <c:v>303</c:v>
                </c:pt>
                <c:pt idx="51">
                  <c:v>325</c:v>
                </c:pt>
                <c:pt idx="52">
                  <c:v>475</c:v>
                </c:pt>
                <c:pt idx="53">
                  <c:v>392</c:v>
                </c:pt>
                <c:pt idx="54">
                  <c:v>387</c:v>
                </c:pt>
                <c:pt idx="55">
                  <c:v>630</c:v>
                </c:pt>
                <c:pt idx="56">
                  <c:v>584</c:v>
                </c:pt>
                <c:pt idx="57">
                  <c:v>664</c:v>
                </c:pt>
                <c:pt idx="58">
                  <c:v>542</c:v>
                </c:pt>
                <c:pt idx="59">
                  <c:v>566</c:v>
                </c:pt>
                <c:pt idx="60">
                  <c:v>640</c:v>
                </c:pt>
                <c:pt idx="61">
                  <c:v>671</c:v>
                </c:pt>
                <c:pt idx="62">
                  <c:v>1033</c:v>
                </c:pt>
                <c:pt idx="63">
                  <c:v>849</c:v>
                </c:pt>
                <c:pt idx="64">
                  <c:v>792</c:v>
                </c:pt>
                <c:pt idx="65">
                  <c:v>637</c:v>
                </c:pt>
                <c:pt idx="66">
                  <c:v>891</c:v>
                </c:pt>
                <c:pt idx="67">
                  <c:v>768</c:v>
                </c:pt>
                <c:pt idx="68">
                  <c:v>877</c:v>
                </c:pt>
                <c:pt idx="69">
                  <c:v>811</c:v>
                </c:pt>
                <c:pt idx="70">
                  <c:v>1043</c:v>
                </c:pt>
                <c:pt idx="71">
                  <c:v>810</c:v>
                </c:pt>
                <c:pt idx="72">
                  <c:v>901</c:v>
                </c:pt>
                <c:pt idx="73">
                  <c:v>968</c:v>
                </c:pt>
                <c:pt idx="74">
                  <c:v>961</c:v>
                </c:pt>
                <c:pt idx="75">
                  <c:v>1324</c:v>
                </c:pt>
                <c:pt idx="76">
                  <c:v>972</c:v>
                </c:pt>
                <c:pt idx="77">
                  <c:v>868</c:v>
                </c:pt>
                <c:pt idx="78">
                  <c:v>840</c:v>
                </c:pt>
                <c:pt idx="79">
                  <c:v>657</c:v>
                </c:pt>
                <c:pt idx="80">
                  <c:v>719</c:v>
                </c:pt>
                <c:pt idx="81">
                  <c:v>929</c:v>
                </c:pt>
                <c:pt idx="82">
                  <c:v>790</c:v>
                </c:pt>
                <c:pt idx="83">
                  <c:v>786</c:v>
                </c:pt>
                <c:pt idx="84">
                  <c:v>718</c:v>
                </c:pt>
                <c:pt idx="85">
                  <c:v>835</c:v>
                </c:pt>
                <c:pt idx="86">
                  <c:v>703</c:v>
                </c:pt>
                <c:pt idx="87">
                  <c:v>615</c:v>
                </c:pt>
                <c:pt idx="88">
                  <c:v>801</c:v>
                </c:pt>
                <c:pt idx="89">
                  <c:v>748</c:v>
                </c:pt>
                <c:pt idx="90">
                  <c:v>452</c:v>
                </c:pt>
                <c:pt idx="91">
                  <c:v>659</c:v>
                </c:pt>
                <c:pt idx="92">
                  <c:v>622</c:v>
                </c:pt>
                <c:pt idx="93">
                  <c:v>570</c:v>
                </c:pt>
                <c:pt idx="94">
                  <c:v>561</c:v>
                </c:pt>
                <c:pt idx="95">
                  <c:v>534</c:v>
                </c:pt>
                <c:pt idx="96">
                  <c:v>595</c:v>
                </c:pt>
                <c:pt idx="97">
                  <c:v>552</c:v>
                </c:pt>
                <c:pt idx="98">
                  <c:v>540</c:v>
                </c:pt>
                <c:pt idx="99">
                  <c:v>356</c:v>
                </c:pt>
                <c:pt idx="100">
                  <c:v>471</c:v>
                </c:pt>
                <c:pt idx="101">
                  <c:v>368</c:v>
                </c:pt>
                <c:pt idx="102">
                  <c:v>377</c:v>
                </c:pt>
                <c:pt idx="103">
                  <c:v>473</c:v>
                </c:pt>
                <c:pt idx="104">
                  <c:v>347</c:v>
                </c:pt>
                <c:pt idx="105">
                  <c:v>434</c:v>
                </c:pt>
                <c:pt idx="106">
                  <c:v>397</c:v>
                </c:pt>
                <c:pt idx="107">
                  <c:v>321</c:v>
                </c:pt>
                <c:pt idx="108">
                  <c:v>292</c:v>
                </c:pt>
                <c:pt idx="109">
                  <c:v>383</c:v>
                </c:pt>
                <c:pt idx="110">
                  <c:v>397</c:v>
                </c:pt>
                <c:pt idx="111">
                  <c:v>337</c:v>
                </c:pt>
                <c:pt idx="112">
                  <c:v>317</c:v>
                </c:pt>
                <c:pt idx="113">
                  <c:v>363</c:v>
                </c:pt>
                <c:pt idx="114">
                  <c:v>292</c:v>
                </c:pt>
                <c:pt idx="115">
                  <c:v>240</c:v>
                </c:pt>
                <c:pt idx="116">
                  <c:v>306</c:v>
                </c:pt>
                <c:pt idx="117">
                  <c:v>334</c:v>
                </c:pt>
                <c:pt idx="118">
                  <c:v>351</c:v>
                </c:pt>
                <c:pt idx="119">
                  <c:v>276</c:v>
                </c:pt>
                <c:pt idx="120">
                  <c:v>262</c:v>
                </c:pt>
                <c:pt idx="121">
                  <c:v>274</c:v>
                </c:pt>
                <c:pt idx="122">
                  <c:v>272</c:v>
                </c:pt>
                <c:pt idx="123">
                  <c:v>460</c:v>
                </c:pt>
                <c:pt idx="124">
                  <c:v>487</c:v>
                </c:pt>
                <c:pt idx="125">
                  <c:v>542</c:v>
                </c:pt>
                <c:pt idx="126">
                  <c:v>495</c:v>
                </c:pt>
                <c:pt idx="127">
                  <c:v>412</c:v>
                </c:pt>
                <c:pt idx="128">
                  <c:v>644</c:v>
                </c:pt>
                <c:pt idx="129">
                  <c:v>441</c:v>
                </c:pt>
                <c:pt idx="130">
                  <c:v>619</c:v>
                </c:pt>
                <c:pt idx="131">
                  <c:v>704</c:v>
                </c:pt>
                <c:pt idx="132">
                  <c:v>657</c:v>
                </c:pt>
                <c:pt idx="133">
                  <c:v>783</c:v>
                </c:pt>
                <c:pt idx="134">
                  <c:v>627</c:v>
                </c:pt>
                <c:pt idx="135">
                  <c:v>643</c:v>
                </c:pt>
                <c:pt idx="136">
                  <c:v>694</c:v>
                </c:pt>
                <c:pt idx="137">
                  <c:v>833</c:v>
                </c:pt>
                <c:pt idx="138">
                  <c:v>850</c:v>
                </c:pt>
                <c:pt idx="139">
                  <c:v>830</c:v>
                </c:pt>
                <c:pt idx="140">
                  <c:v>808</c:v>
                </c:pt>
                <c:pt idx="141">
                  <c:v>633</c:v>
                </c:pt>
                <c:pt idx="142">
                  <c:v>1504</c:v>
                </c:pt>
                <c:pt idx="143">
                  <c:v>730</c:v>
                </c:pt>
                <c:pt idx="144">
                  <c:v>921</c:v>
                </c:pt>
                <c:pt idx="145">
                  <c:v>1237</c:v>
                </c:pt>
                <c:pt idx="146">
                  <c:v>1180</c:v>
                </c:pt>
                <c:pt idx="147">
                  <c:v>1002</c:v>
                </c:pt>
                <c:pt idx="148">
                  <c:v>945</c:v>
                </c:pt>
                <c:pt idx="149">
                  <c:v>1800</c:v>
                </c:pt>
                <c:pt idx="150">
                  <c:v>1459</c:v>
                </c:pt>
                <c:pt idx="151">
                  <c:v>1289</c:v>
                </c:pt>
                <c:pt idx="152">
                  <c:v>1620</c:v>
                </c:pt>
                <c:pt idx="153">
                  <c:v>1496</c:v>
                </c:pt>
                <c:pt idx="154">
                  <c:v>1305</c:v>
                </c:pt>
                <c:pt idx="155">
                  <c:v>1375</c:v>
                </c:pt>
                <c:pt idx="156">
                  <c:v>1655</c:v>
                </c:pt>
                <c:pt idx="157">
                  <c:v>1577</c:v>
                </c:pt>
                <c:pt idx="158">
                  <c:v>194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C97-4747-90D6-C73B32BE98BA}"/>
            </c:ext>
          </c:extLst>
        </c:ser>
        <c:ser>
          <c:idx val="2"/>
          <c:order val="2"/>
          <c:tx>
            <c:strRef>
              <c:f>'data BAL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BAL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AL'!$H$4:$H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</c:v>
                </c:pt>
                <c:pt idx="33">
                  <c:v>0</c:v>
                </c:pt>
                <c:pt idx="34">
                  <c:v>0</c:v>
                </c:pt>
                <c:pt idx="35">
                  <c:v>2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3</c:v>
                </c:pt>
                <c:pt idx="40">
                  <c:v>0</c:v>
                </c:pt>
                <c:pt idx="41">
                  <c:v>3</c:v>
                </c:pt>
                <c:pt idx="42">
                  <c:v>2</c:v>
                </c:pt>
                <c:pt idx="43">
                  <c:v>0</c:v>
                </c:pt>
                <c:pt idx="44">
                  <c:v>2</c:v>
                </c:pt>
                <c:pt idx="45">
                  <c:v>11</c:v>
                </c:pt>
                <c:pt idx="46">
                  <c:v>3</c:v>
                </c:pt>
                <c:pt idx="47">
                  <c:v>7</c:v>
                </c:pt>
                <c:pt idx="48">
                  <c:v>0</c:v>
                </c:pt>
                <c:pt idx="49">
                  <c:v>32</c:v>
                </c:pt>
                <c:pt idx="50">
                  <c:v>12</c:v>
                </c:pt>
                <c:pt idx="51">
                  <c:v>0</c:v>
                </c:pt>
                <c:pt idx="52">
                  <c:v>37</c:v>
                </c:pt>
                <c:pt idx="53">
                  <c:v>42</c:v>
                </c:pt>
                <c:pt idx="54">
                  <c:v>-1</c:v>
                </c:pt>
                <c:pt idx="55">
                  <c:v>55</c:v>
                </c:pt>
                <c:pt idx="56">
                  <c:v>34</c:v>
                </c:pt>
                <c:pt idx="57">
                  <c:v>82</c:v>
                </c:pt>
                <c:pt idx="58">
                  <c:v>50</c:v>
                </c:pt>
                <c:pt idx="59">
                  <c:v>24</c:v>
                </c:pt>
                <c:pt idx="60">
                  <c:v>67</c:v>
                </c:pt>
                <c:pt idx="61">
                  <c:v>105</c:v>
                </c:pt>
                <c:pt idx="62">
                  <c:v>49</c:v>
                </c:pt>
                <c:pt idx="63">
                  <c:v>105</c:v>
                </c:pt>
                <c:pt idx="64">
                  <c:v>69</c:v>
                </c:pt>
                <c:pt idx="65">
                  <c:v>98</c:v>
                </c:pt>
                <c:pt idx="66">
                  <c:v>134</c:v>
                </c:pt>
                <c:pt idx="67">
                  <c:v>143</c:v>
                </c:pt>
                <c:pt idx="68">
                  <c:v>208</c:v>
                </c:pt>
                <c:pt idx="69">
                  <c:v>180</c:v>
                </c:pt>
                <c:pt idx="70">
                  <c:v>172</c:v>
                </c:pt>
                <c:pt idx="71">
                  <c:v>226</c:v>
                </c:pt>
                <c:pt idx="72">
                  <c:v>125</c:v>
                </c:pt>
                <c:pt idx="73">
                  <c:v>299</c:v>
                </c:pt>
                <c:pt idx="74">
                  <c:v>302</c:v>
                </c:pt>
                <c:pt idx="75">
                  <c:v>308</c:v>
                </c:pt>
                <c:pt idx="76">
                  <c:v>847</c:v>
                </c:pt>
                <c:pt idx="77">
                  <c:v>439</c:v>
                </c:pt>
                <c:pt idx="78">
                  <c:v>427</c:v>
                </c:pt>
                <c:pt idx="79">
                  <c:v>433</c:v>
                </c:pt>
                <c:pt idx="80">
                  <c:v>396</c:v>
                </c:pt>
                <c:pt idx="81">
                  <c:v>488</c:v>
                </c:pt>
                <c:pt idx="82">
                  <c:v>261</c:v>
                </c:pt>
                <c:pt idx="83">
                  <c:v>573</c:v>
                </c:pt>
                <c:pt idx="84">
                  <c:v>324</c:v>
                </c:pt>
                <c:pt idx="85">
                  <c:v>439</c:v>
                </c:pt>
                <c:pt idx="86">
                  <c:v>349</c:v>
                </c:pt>
                <c:pt idx="87">
                  <c:v>507</c:v>
                </c:pt>
                <c:pt idx="88">
                  <c:v>392</c:v>
                </c:pt>
                <c:pt idx="89">
                  <c:v>761</c:v>
                </c:pt>
                <c:pt idx="90">
                  <c:v>528</c:v>
                </c:pt>
                <c:pt idx="91">
                  <c:v>538</c:v>
                </c:pt>
                <c:pt idx="92">
                  <c:v>696</c:v>
                </c:pt>
                <c:pt idx="93">
                  <c:v>584</c:v>
                </c:pt>
                <c:pt idx="94">
                  <c:v>587</c:v>
                </c:pt>
                <c:pt idx="95">
                  <c:v>737</c:v>
                </c:pt>
                <c:pt idx="96">
                  <c:v>744</c:v>
                </c:pt>
                <c:pt idx="97">
                  <c:v>685</c:v>
                </c:pt>
                <c:pt idx="98">
                  <c:v>1015</c:v>
                </c:pt>
                <c:pt idx="99">
                  <c:v>341</c:v>
                </c:pt>
                <c:pt idx="100">
                  <c:v>871</c:v>
                </c:pt>
                <c:pt idx="101">
                  <c:v>899</c:v>
                </c:pt>
                <c:pt idx="102">
                  <c:v>649</c:v>
                </c:pt>
                <c:pt idx="103">
                  <c:v>1484</c:v>
                </c:pt>
                <c:pt idx="104">
                  <c:v>663</c:v>
                </c:pt>
                <c:pt idx="105">
                  <c:v>500</c:v>
                </c:pt>
                <c:pt idx="106">
                  <c:v>708</c:v>
                </c:pt>
                <c:pt idx="107">
                  <c:v>1260</c:v>
                </c:pt>
                <c:pt idx="108">
                  <c:v>601</c:v>
                </c:pt>
                <c:pt idx="109">
                  <c:v>471</c:v>
                </c:pt>
                <c:pt idx="110">
                  <c:v>639</c:v>
                </c:pt>
                <c:pt idx="111">
                  <c:v>475</c:v>
                </c:pt>
                <c:pt idx="112">
                  <c:v>707</c:v>
                </c:pt>
                <c:pt idx="113">
                  <c:v>445</c:v>
                </c:pt>
                <c:pt idx="114">
                  <c:v>375</c:v>
                </c:pt>
                <c:pt idx="115">
                  <c:v>467</c:v>
                </c:pt>
                <c:pt idx="116">
                  <c:v>591</c:v>
                </c:pt>
                <c:pt idx="117">
                  <c:v>758</c:v>
                </c:pt>
                <c:pt idx="118">
                  <c:v>426</c:v>
                </c:pt>
                <c:pt idx="119">
                  <c:v>432</c:v>
                </c:pt>
                <c:pt idx="120">
                  <c:v>385</c:v>
                </c:pt>
                <c:pt idx="121">
                  <c:v>267</c:v>
                </c:pt>
                <c:pt idx="122">
                  <c:v>246</c:v>
                </c:pt>
                <c:pt idx="123">
                  <c:v>538</c:v>
                </c:pt>
                <c:pt idx="124">
                  <c:v>332</c:v>
                </c:pt>
                <c:pt idx="125">
                  <c:v>363</c:v>
                </c:pt>
                <c:pt idx="126">
                  <c:v>4585</c:v>
                </c:pt>
                <c:pt idx="127">
                  <c:v>538</c:v>
                </c:pt>
                <c:pt idx="128">
                  <c:v>180</c:v>
                </c:pt>
                <c:pt idx="129">
                  <c:v>247</c:v>
                </c:pt>
                <c:pt idx="130">
                  <c:v>355</c:v>
                </c:pt>
                <c:pt idx="131">
                  <c:v>304</c:v>
                </c:pt>
                <c:pt idx="132">
                  <c:v>304</c:v>
                </c:pt>
                <c:pt idx="133">
                  <c:v>275</c:v>
                </c:pt>
                <c:pt idx="134">
                  <c:v>147</c:v>
                </c:pt>
                <c:pt idx="135">
                  <c:v>300</c:v>
                </c:pt>
                <c:pt idx="136">
                  <c:v>409</c:v>
                </c:pt>
                <c:pt idx="137">
                  <c:v>261</c:v>
                </c:pt>
                <c:pt idx="138">
                  <c:v>389</c:v>
                </c:pt>
                <c:pt idx="139">
                  <c:v>444</c:v>
                </c:pt>
                <c:pt idx="140">
                  <c:v>319</c:v>
                </c:pt>
                <c:pt idx="141">
                  <c:v>328</c:v>
                </c:pt>
                <c:pt idx="142">
                  <c:v>463</c:v>
                </c:pt>
                <c:pt idx="143">
                  <c:v>384</c:v>
                </c:pt>
                <c:pt idx="144">
                  <c:v>387</c:v>
                </c:pt>
                <c:pt idx="145">
                  <c:v>802</c:v>
                </c:pt>
                <c:pt idx="146">
                  <c:v>545</c:v>
                </c:pt>
                <c:pt idx="147">
                  <c:v>553</c:v>
                </c:pt>
                <c:pt idx="148">
                  <c:v>568</c:v>
                </c:pt>
                <c:pt idx="149">
                  <c:v>864</c:v>
                </c:pt>
                <c:pt idx="150">
                  <c:v>570</c:v>
                </c:pt>
                <c:pt idx="151">
                  <c:v>697</c:v>
                </c:pt>
                <c:pt idx="152">
                  <c:v>608</c:v>
                </c:pt>
                <c:pt idx="153">
                  <c:v>633</c:v>
                </c:pt>
                <c:pt idx="154">
                  <c:v>598</c:v>
                </c:pt>
                <c:pt idx="155">
                  <c:v>520</c:v>
                </c:pt>
                <c:pt idx="156">
                  <c:v>678</c:v>
                </c:pt>
                <c:pt idx="157">
                  <c:v>808</c:v>
                </c:pt>
                <c:pt idx="158">
                  <c:v>97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532480"/>
        <c:axId val="134538368"/>
      </c:lineChart>
      <c:lineChart>
        <c:grouping val="standard"/>
        <c:varyColors val="0"/>
        <c:ser>
          <c:idx val="1"/>
          <c:order val="1"/>
          <c:tx>
            <c:strRef>
              <c:f>'data BAL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BAL'!$G$4:$G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2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1</c:v>
                </c:pt>
                <c:pt idx="49">
                  <c:v>1</c:v>
                </c:pt>
                <c:pt idx="50">
                  <c:v>6</c:v>
                </c:pt>
                <c:pt idx="51">
                  <c:v>10</c:v>
                </c:pt>
                <c:pt idx="52">
                  <c:v>8</c:v>
                </c:pt>
                <c:pt idx="53">
                  <c:v>9</c:v>
                </c:pt>
                <c:pt idx="54">
                  <c:v>8</c:v>
                </c:pt>
                <c:pt idx="55">
                  <c:v>9</c:v>
                </c:pt>
                <c:pt idx="56">
                  <c:v>30</c:v>
                </c:pt>
                <c:pt idx="57">
                  <c:v>16</c:v>
                </c:pt>
                <c:pt idx="58">
                  <c:v>31</c:v>
                </c:pt>
                <c:pt idx="59">
                  <c:v>31</c:v>
                </c:pt>
                <c:pt idx="60">
                  <c:v>26</c:v>
                </c:pt>
                <c:pt idx="61">
                  <c:v>33</c:v>
                </c:pt>
                <c:pt idx="62">
                  <c:v>37</c:v>
                </c:pt>
                <c:pt idx="63">
                  <c:v>39</c:v>
                </c:pt>
                <c:pt idx="64">
                  <c:v>27</c:v>
                </c:pt>
                <c:pt idx="65">
                  <c:v>49</c:v>
                </c:pt>
                <c:pt idx="66">
                  <c:v>44</c:v>
                </c:pt>
                <c:pt idx="67">
                  <c:v>38</c:v>
                </c:pt>
                <c:pt idx="68">
                  <c:v>36</c:v>
                </c:pt>
                <c:pt idx="69">
                  <c:v>36</c:v>
                </c:pt>
                <c:pt idx="70">
                  <c:v>35</c:v>
                </c:pt>
                <c:pt idx="71">
                  <c:v>40</c:v>
                </c:pt>
                <c:pt idx="72">
                  <c:v>31</c:v>
                </c:pt>
                <c:pt idx="73">
                  <c:v>49</c:v>
                </c:pt>
                <c:pt idx="74">
                  <c:v>37</c:v>
                </c:pt>
                <c:pt idx="75">
                  <c:v>35</c:v>
                </c:pt>
                <c:pt idx="76">
                  <c:v>43</c:v>
                </c:pt>
                <c:pt idx="77">
                  <c:v>25</c:v>
                </c:pt>
                <c:pt idx="78">
                  <c:v>51</c:v>
                </c:pt>
                <c:pt idx="79">
                  <c:v>41</c:v>
                </c:pt>
                <c:pt idx="80">
                  <c:v>34</c:v>
                </c:pt>
                <c:pt idx="81">
                  <c:v>40</c:v>
                </c:pt>
                <c:pt idx="82">
                  <c:v>33</c:v>
                </c:pt>
                <c:pt idx="83">
                  <c:v>34</c:v>
                </c:pt>
                <c:pt idx="84">
                  <c:v>51</c:v>
                </c:pt>
                <c:pt idx="85">
                  <c:v>33</c:v>
                </c:pt>
                <c:pt idx="86">
                  <c:v>41</c:v>
                </c:pt>
                <c:pt idx="87">
                  <c:v>46</c:v>
                </c:pt>
                <c:pt idx="88">
                  <c:v>52</c:v>
                </c:pt>
                <c:pt idx="89">
                  <c:v>45</c:v>
                </c:pt>
                <c:pt idx="90">
                  <c:v>41</c:v>
                </c:pt>
                <c:pt idx="91">
                  <c:v>49</c:v>
                </c:pt>
                <c:pt idx="92">
                  <c:v>35</c:v>
                </c:pt>
                <c:pt idx="93">
                  <c:v>45</c:v>
                </c:pt>
                <c:pt idx="94">
                  <c:v>34</c:v>
                </c:pt>
                <c:pt idx="95">
                  <c:v>42</c:v>
                </c:pt>
                <c:pt idx="96">
                  <c:v>34</c:v>
                </c:pt>
                <c:pt idx="97">
                  <c:v>50</c:v>
                </c:pt>
                <c:pt idx="98">
                  <c:v>34</c:v>
                </c:pt>
                <c:pt idx="99">
                  <c:v>33</c:v>
                </c:pt>
                <c:pt idx="100">
                  <c:v>33</c:v>
                </c:pt>
                <c:pt idx="101">
                  <c:v>30</c:v>
                </c:pt>
                <c:pt idx="102">
                  <c:v>47</c:v>
                </c:pt>
                <c:pt idx="103">
                  <c:v>24</c:v>
                </c:pt>
                <c:pt idx="104">
                  <c:v>30</c:v>
                </c:pt>
                <c:pt idx="105">
                  <c:v>32</c:v>
                </c:pt>
                <c:pt idx="106">
                  <c:v>26</c:v>
                </c:pt>
                <c:pt idx="107">
                  <c:v>19</c:v>
                </c:pt>
                <c:pt idx="108">
                  <c:v>26</c:v>
                </c:pt>
                <c:pt idx="109">
                  <c:v>22</c:v>
                </c:pt>
                <c:pt idx="110">
                  <c:v>22</c:v>
                </c:pt>
                <c:pt idx="111">
                  <c:v>19</c:v>
                </c:pt>
                <c:pt idx="112">
                  <c:v>13</c:v>
                </c:pt>
                <c:pt idx="113">
                  <c:v>18</c:v>
                </c:pt>
                <c:pt idx="114">
                  <c:v>25</c:v>
                </c:pt>
                <c:pt idx="115">
                  <c:v>20</c:v>
                </c:pt>
                <c:pt idx="116">
                  <c:v>20</c:v>
                </c:pt>
                <c:pt idx="117">
                  <c:v>15</c:v>
                </c:pt>
                <c:pt idx="118">
                  <c:v>22</c:v>
                </c:pt>
                <c:pt idx="119">
                  <c:v>19</c:v>
                </c:pt>
                <c:pt idx="120">
                  <c:v>11</c:v>
                </c:pt>
                <c:pt idx="121">
                  <c:v>20</c:v>
                </c:pt>
                <c:pt idx="122">
                  <c:v>21</c:v>
                </c:pt>
                <c:pt idx="123">
                  <c:v>14</c:v>
                </c:pt>
                <c:pt idx="124">
                  <c:v>15</c:v>
                </c:pt>
                <c:pt idx="125">
                  <c:v>26</c:v>
                </c:pt>
                <c:pt idx="126">
                  <c:v>12</c:v>
                </c:pt>
                <c:pt idx="127">
                  <c:v>14</c:v>
                </c:pt>
                <c:pt idx="128">
                  <c:v>16</c:v>
                </c:pt>
                <c:pt idx="129">
                  <c:v>21</c:v>
                </c:pt>
                <c:pt idx="130">
                  <c:v>15</c:v>
                </c:pt>
                <c:pt idx="131">
                  <c:v>17</c:v>
                </c:pt>
                <c:pt idx="132">
                  <c:v>21</c:v>
                </c:pt>
                <c:pt idx="133">
                  <c:v>24</c:v>
                </c:pt>
                <c:pt idx="134">
                  <c:v>28</c:v>
                </c:pt>
                <c:pt idx="135">
                  <c:v>28</c:v>
                </c:pt>
                <c:pt idx="136">
                  <c:v>28</c:v>
                </c:pt>
                <c:pt idx="137">
                  <c:v>28</c:v>
                </c:pt>
                <c:pt idx="138">
                  <c:v>36</c:v>
                </c:pt>
                <c:pt idx="139">
                  <c:v>25</c:v>
                </c:pt>
                <c:pt idx="140">
                  <c:v>35</c:v>
                </c:pt>
                <c:pt idx="141">
                  <c:v>19</c:v>
                </c:pt>
                <c:pt idx="142">
                  <c:v>35</c:v>
                </c:pt>
                <c:pt idx="143">
                  <c:v>24</c:v>
                </c:pt>
                <c:pt idx="144">
                  <c:v>28</c:v>
                </c:pt>
                <c:pt idx="145">
                  <c:v>23</c:v>
                </c:pt>
                <c:pt idx="146">
                  <c:v>27</c:v>
                </c:pt>
                <c:pt idx="147">
                  <c:v>24</c:v>
                </c:pt>
                <c:pt idx="148">
                  <c:v>44</c:v>
                </c:pt>
                <c:pt idx="149">
                  <c:v>63</c:v>
                </c:pt>
                <c:pt idx="150">
                  <c:v>40</c:v>
                </c:pt>
                <c:pt idx="151">
                  <c:v>35</c:v>
                </c:pt>
                <c:pt idx="152">
                  <c:v>49</c:v>
                </c:pt>
                <c:pt idx="153">
                  <c:v>54</c:v>
                </c:pt>
                <c:pt idx="154">
                  <c:v>43</c:v>
                </c:pt>
                <c:pt idx="155">
                  <c:v>49</c:v>
                </c:pt>
                <c:pt idx="156">
                  <c:v>53</c:v>
                </c:pt>
                <c:pt idx="157">
                  <c:v>70</c:v>
                </c:pt>
                <c:pt idx="158">
                  <c:v>5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729536"/>
        <c:axId val="134539904"/>
      </c:lineChart>
      <c:dateAx>
        <c:axId val="13453248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538368"/>
        <c:crosses val="autoZero"/>
        <c:auto val="1"/>
        <c:lblOffset val="100"/>
        <c:baseTimeUnit val="days"/>
      </c:dateAx>
      <c:valAx>
        <c:axId val="134538368"/>
        <c:scaling>
          <c:orientation val="minMax"/>
          <c:max val="2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4532480"/>
        <c:crosses val="autoZero"/>
        <c:crossBetween val="between"/>
      </c:valAx>
      <c:valAx>
        <c:axId val="134539904"/>
        <c:scaling>
          <c:orientation val="minMax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5729536"/>
        <c:crosses val="max"/>
        <c:crossBetween val="between"/>
      </c:valAx>
      <c:catAx>
        <c:axId val="135729536"/>
        <c:scaling>
          <c:orientation val="minMax"/>
        </c:scaling>
        <c:delete val="1"/>
        <c:axPos val="b"/>
        <c:majorTickMark val="out"/>
        <c:minorTickMark val="none"/>
        <c:tickLblPos val="nextTo"/>
        <c:crossAx val="1345399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KOR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KOR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KOR'!$AB$4:$AB$182</c:f>
              <c:numCache>
                <c:formatCode>General</c:formatCode>
                <c:ptCount val="179"/>
                <c:pt idx="7" formatCode="#,##0">
                  <c:v>1.7142857142857142</c:v>
                </c:pt>
                <c:pt idx="8" formatCode="#,##0">
                  <c:v>1.4285714285714286</c:v>
                </c:pt>
                <c:pt idx="9" formatCode="#,##0">
                  <c:v>1.7142857142857142</c:v>
                </c:pt>
                <c:pt idx="10" formatCode="#,##0">
                  <c:v>1.7142857142857142</c:v>
                </c:pt>
                <c:pt idx="11" formatCode="#,##0">
                  <c:v>1.2857142857142858</c:v>
                </c:pt>
                <c:pt idx="12" formatCode="#,##0">
                  <c:v>0.7142857142857143</c:v>
                </c:pt>
                <c:pt idx="13" formatCode="#,##0">
                  <c:v>0.5714285714285714</c:v>
                </c:pt>
                <c:pt idx="14" formatCode="#,##0">
                  <c:v>0.5714285714285714</c:v>
                </c:pt>
                <c:pt idx="15" formatCode="#,##0">
                  <c:v>0.5714285714285714</c:v>
                </c:pt>
                <c:pt idx="16" formatCode="#,##0">
                  <c:v>0.42857142857142855</c:v>
                </c:pt>
                <c:pt idx="17" formatCode="#,##0">
                  <c:v>0.42857142857142855</c:v>
                </c:pt>
                <c:pt idx="18" formatCode="#,##0">
                  <c:v>0.42857142857142855</c:v>
                </c:pt>
                <c:pt idx="19" formatCode="#,##0">
                  <c:v>10.857142857142858</c:v>
                </c:pt>
                <c:pt idx="20" formatCode="#,##0">
                  <c:v>25.142857142857142</c:v>
                </c:pt>
                <c:pt idx="21" formatCode="#,##0">
                  <c:v>57.857142857142854</c:v>
                </c:pt>
                <c:pt idx="22" formatCode="#,##0">
                  <c:v>81.857142857142861</c:v>
                </c:pt>
                <c:pt idx="23" formatCode="#,##0">
                  <c:v>114.71428571428571</c:v>
                </c:pt>
                <c:pt idx="24" formatCode="#,##0">
                  <c:v>135.14285714285714</c:v>
                </c:pt>
                <c:pt idx="25" formatCode="#,##0">
                  <c:v>175.71428571428572</c:v>
                </c:pt>
                <c:pt idx="26" formatCode="#,##0">
                  <c:v>237.42857142857142</c:v>
                </c:pt>
                <c:pt idx="27" formatCode="#,##0">
                  <c:v>304.71428571428572</c:v>
                </c:pt>
                <c:pt idx="28" formatCode="#,##0">
                  <c:v>388.14285714285717</c:v>
                </c:pt>
                <c:pt idx="29" formatCode="#,##0">
                  <c:v>447.71428571428572</c:v>
                </c:pt>
                <c:pt idx="30" formatCode="#,##0">
                  <c:v>500.28571428571428</c:v>
                </c:pt>
                <c:pt idx="31" formatCode="#,##0">
                  <c:v>601.28571428571433</c:v>
                </c:pt>
                <c:pt idx="32" formatCode="#,##0">
                  <c:v>622.85714285714289</c:v>
                </c:pt>
                <c:pt idx="33" formatCode="#,##0">
                  <c:v>617.42857142857144</c:v>
                </c:pt>
                <c:pt idx="34" formatCode="#,##0">
                  <c:v>608</c:v>
                </c:pt>
                <c:pt idx="35" formatCode="#,##0">
                  <c:v>555.85714285714289</c:v>
                </c:pt>
                <c:pt idx="36" formatCode="#,##0">
                  <c:v>511.14285714285717</c:v>
                </c:pt>
                <c:pt idx="37" formatCode="#,##0">
                  <c:v>449</c:v>
                </c:pt>
                <c:pt idx="38" formatCode="#,##0">
                  <c:v>332.42857142857144</c:v>
                </c:pt>
                <c:pt idx="39" formatCode="#,##0">
                  <c:v>304.85714285714283</c:v>
                </c:pt>
                <c:pt idx="40" formatCode="#,##0">
                  <c:v>254.42857142857142</c:v>
                </c:pt>
                <c:pt idx="41" formatCode="#,##0">
                  <c:v>198</c:v>
                </c:pt>
                <c:pt idx="42" formatCode="#,##0">
                  <c:v>149.28571428571428</c:v>
                </c:pt>
                <c:pt idx="43" formatCode="#,##0">
                  <c:v>121.14285714285714</c:v>
                </c:pt>
                <c:pt idx="44" formatCode="#,##0">
                  <c:v>108.28571428571429</c:v>
                </c:pt>
                <c:pt idx="45" formatCode="#,##0">
                  <c:v>115.28571428571429</c:v>
                </c:pt>
                <c:pt idx="46" formatCode="#,##0">
                  <c:v>94</c:v>
                </c:pt>
                <c:pt idx="47" formatCode="#,##0">
                  <c:v>99.428571428571431</c:v>
                </c:pt>
                <c:pt idx="48" formatCode="#,##0">
                  <c:v>96.142857142857139</c:v>
                </c:pt>
                <c:pt idx="49" formatCode="#,##0">
                  <c:v>101.85714285714286</c:v>
                </c:pt>
                <c:pt idx="50" formatCode="#,##0">
                  <c:v>114.14285714285714</c:v>
                </c:pt>
                <c:pt idx="51" formatCode="#,##0">
                  <c:v>103.57142857142857</c:v>
                </c:pt>
                <c:pt idx="52" formatCode="#,##0">
                  <c:v>102.42857142857143</c:v>
                </c:pt>
                <c:pt idx="53" formatCode="#,##0">
                  <c:v>103.42857142857143</c:v>
                </c:pt>
                <c:pt idx="54" formatCode="#,##0">
                  <c:v>96.571428571428569</c:v>
                </c:pt>
                <c:pt idx="55" formatCode="#,##0">
                  <c:v>97.142857142857139</c:v>
                </c:pt>
                <c:pt idx="56" formatCode="#,##0">
                  <c:v>97</c:v>
                </c:pt>
                <c:pt idx="57" formatCode="#,##0">
                  <c:v>88.857142857142861</c:v>
                </c:pt>
                <c:pt idx="58" formatCode="#,##0">
                  <c:v>100</c:v>
                </c:pt>
                <c:pt idx="59" formatCode="#,##0">
                  <c:v>107</c:v>
                </c:pt>
                <c:pt idx="60" formatCode="#,##0">
                  <c:v>107.14285714285714</c:v>
                </c:pt>
                <c:pt idx="61" formatCode="#,##0">
                  <c:v>105</c:v>
                </c:pt>
                <c:pt idx="62" formatCode="#,##0">
                  <c:v>104.28571428571429</c:v>
                </c:pt>
                <c:pt idx="63" formatCode="#,##0">
                  <c:v>96.857142857142861</c:v>
                </c:pt>
                <c:pt idx="64" formatCode="#,##0">
                  <c:v>93.428571428571431</c:v>
                </c:pt>
                <c:pt idx="65" formatCode="#,##0">
                  <c:v>89</c:v>
                </c:pt>
                <c:pt idx="66" formatCode="#,##0">
                  <c:v>77.857142857142861</c:v>
                </c:pt>
                <c:pt idx="67" formatCode="#,##0">
                  <c:v>71</c:v>
                </c:pt>
                <c:pt idx="68" formatCode="#,##0">
                  <c:v>63.857142857142854</c:v>
                </c:pt>
                <c:pt idx="69" formatCode="#,##0">
                  <c:v>55.428571428571431</c:v>
                </c:pt>
                <c:pt idx="70" formatCode="#,##0">
                  <c:v>46.285714285714285</c:v>
                </c:pt>
                <c:pt idx="71" formatCode="#,##0">
                  <c:v>39.285714285714285</c:v>
                </c:pt>
                <c:pt idx="72" formatCode="#,##0">
                  <c:v>36.142857142857146</c:v>
                </c:pt>
                <c:pt idx="73" formatCode="#,##0">
                  <c:v>33.285714285714285</c:v>
                </c:pt>
                <c:pt idx="74" formatCode="#,##0">
                  <c:v>29.571428571428573</c:v>
                </c:pt>
                <c:pt idx="75" formatCode="#,##0">
                  <c:v>27.142857142857142</c:v>
                </c:pt>
                <c:pt idx="76" formatCode="#,##0">
                  <c:v>26.428571428571427</c:v>
                </c:pt>
                <c:pt idx="77" formatCode="#,##0">
                  <c:v>24.714285714285715</c:v>
                </c:pt>
                <c:pt idx="78" formatCode="#,##0">
                  <c:v>21.285714285714285</c:v>
                </c:pt>
                <c:pt idx="79" formatCode="#,##0">
                  <c:v>19.571428571428573</c:v>
                </c:pt>
                <c:pt idx="80" formatCode="#,##0">
                  <c:v>17</c:v>
                </c:pt>
                <c:pt idx="81" formatCode="#,##0">
                  <c:v>14.714285714285714</c:v>
                </c:pt>
                <c:pt idx="82" formatCode="#,##0">
                  <c:v>13.571428571428571</c:v>
                </c:pt>
                <c:pt idx="83" formatCode="#,##0">
                  <c:v>11.857142857142858</c:v>
                </c:pt>
                <c:pt idx="84" formatCode="#,##0">
                  <c:v>10.714285714285714</c:v>
                </c:pt>
                <c:pt idx="85" formatCode="#,##0">
                  <c:v>11</c:v>
                </c:pt>
                <c:pt idx="86" formatCode="#,##0">
                  <c:v>11.142857142857142</c:v>
                </c:pt>
                <c:pt idx="87" formatCode="#,##0">
                  <c:v>11.142857142857142</c:v>
                </c:pt>
                <c:pt idx="88" formatCode="#,##0">
                  <c:v>10.142857142857142</c:v>
                </c:pt>
                <c:pt idx="89" formatCode="#,##0">
                  <c:v>9.4285714285714288</c:v>
                </c:pt>
                <c:pt idx="90" formatCode="#,##0">
                  <c:v>8.8571428571428577</c:v>
                </c:pt>
                <c:pt idx="91" formatCode="#,##0">
                  <c:v>9.2857142857142865</c:v>
                </c:pt>
                <c:pt idx="92" formatCode="#,##0">
                  <c:v>9</c:v>
                </c:pt>
                <c:pt idx="93" formatCode="#,##0">
                  <c:v>7.4285714285714288</c:v>
                </c:pt>
                <c:pt idx="94" formatCode="#,##0">
                  <c:v>6.4285714285714288</c:v>
                </c:pt>
                <c:pt idx="95" formatCode="#,##0">
                  <c:v>6.4285714285714288</c:v>
                </c:pt>
                <c:pt idx="96" formatCode="#,##0">
                  <c:v>6.8571428571428568</c:v>
                </c:pt>
                <c:pt idx="97" formatCode="#,##0">
                  <c:v>8.5714285714285712</c:v>
                </c:pt>
                <c:pt idx="98" formatCode="#,##0">
                  <c:v>11.571428571428571</c:v>
                </c:pt>
                <c:pt idx="99" formatCode="#,##0">
                  <c:v>15.428571428571429</c:v>
                </c:pt>
                <c:pt idx="100" formatCode="#,##0">
                  <c:v>18.857142857142858</c:v>
                </c:pt>
                <c:pt idx="101" formatCode="#,##0">
                  <c:v>22.285714285714285</c:v>
                </c:pt>
                <c:pt idx="102" formatCode="#,##0">
                  <c:v>25.857142857142858</c:v>
                </c:pt>
                <c:pt idx="103" formatCode="#,##0">
                  <c:v>28</c:v>
                </c:pt>
                <c:pt idx="104" formatCode="#,##0">
                  <c:v>28.142857142857142</c:v>
                </c:pt>
                <c:pt idx="105" formatCode="#,##0">
                  <c:v>25.142857142857142</c:v>
                </c:pt>
                <c:pt idx="106" formatCode="#,##0">
                  <c:v>22.285714285714285</c:v>
                </c:pt>
                <c:pt idx="107" formatCode="#,##0">
                  <c:v>20.285714285714285</c:v>
                </c:pt>
                <c:pt idx="108" formatCode="#,##0">
                  <c:v>21.142857142857142</c:v>
                </c:pt>
                <c:pt idx="109" formatCode="#,##0">
                  <c:v>18.714285714285715</c:v>
                </c:pt>
                <c:pt idx="110" formatCode="#,##0">
                  <c:v>17.714285714285715</c:v>
                </c:pt>
                <c:pt idx="111" formatCode="#,##0">
                  <c:v>18.285714285714285</c:v>
                </c:pt>
                <c:pt idx="112" formatCode="#,##0">
                  <c:v>20</c:v>
                </c:pt>
                <c:pt idx="113" formatCode="#,##0">
                  <c:v>20.142857142857142</c:v>
                </c:pt>
                <c:pt idx="114" formatCode="#,##0">
                  <c:v>21</c:v>
                </c:pt>
                <c:pt idx="115" formatCode="#,##0">
                  <c:v>22.142857142857142</c:v>
                </c:pt>
                <c:pt idx="116" formatCode="#,##0">
                  <c:v>31.714285714285715</c:v>
                </c:pt>
                <c:pt idx="117" formatCode="#,##0">
                  <c:v>37.142857142857146</c:v>
                </c:pt>
                <c:pt idx="118" formatCode="#,##0">
                  <c:v>39.428571428571431</c:v>
                </c:pt>
                <c:pt idx="119" formatCode="#,##0">
                  <c:v>39.714285714285715</c:v>
                </c:pt>
                <c:pt idx="120" formatCode="#,##0">
                  <c:v>42.428571428571431</c:v>
                </c:pt>
                <c:pt idx="121" formatCode="#,##0">
                  <c:v>45.142857142857146</c:v>
                </c:pt>
                <c:pt idx="122" formatCode="#,##0">
                  <c:v>46.428571428571431</c:v>
                </c:pt>
                <c:pt idx="123" formatCode="#,##0">
                  <c:v>40.714285714285715</c:v>
                </c:pt>
                <c:pt idx="124" formatCode="#,##0">
                  <c:v>38</c:v>
                </c:pt>
                <c:pt idx="125" formatCode="#,##0">
                  <c:v>39.714285714285715</c:v>
                </c:pt>
                <c:pt idx="126" formatCode="#,##0">
                  <c:v>44</c:v>
                </c:pt>
                <c:pt idx="127" formatCode="#,##0">
                  <c:v>44.428571428571431</c:v>
                </c:pt>
                <c:pt idx="128" formatCode="#,##0">
                  <c:v>44.428571428571431</c:v>
                </c:pt>
                <c:pt idx="129" formatCode="#,##0">
                  <c:v>44.571428571428569</c:v>
                </c:pt>
                <c:pt idx="130" formatCode="#,##0">
                  <c:v>45.428571428571431</c:v>
                </c:pt>
                <c:pt idx="131" formatCode="#,##0">
                  <c:v>47.857142857142854</c:v>
                </c:pt>
                <c:pt idx="132" formatCode="#,##0">
                  <c:v>47.428571428571431</c:v>
                </c:pt>
                <c:pt idx="133" formatCode="#,##0">
                  <c:v>44.142857142857146</c:v>
                </c:pt>
                <c:pt idx="134" formatCode="#,##0">
                  <c:v>43.857142857142854</c:v>
                </c:pt>
                <c:pt idx="135" formatCode="#,##0">
                  <c:v>43.285714285714285</c:v>
                </c:pt>
                <c:pt idx="136" formatCode="#,##0">
                  <c:v>42.285714285714285</c:v>
                </c:pt>
                <c:pt idx="137" formatCode="#,##0">
                  <c:v>44.285714285714285</c:v>
                </c:pt>
                <c:pt idx="138" formatCode="#,##0">
                  <c:v>43.285714285714285</c:v>
                </c:pt>
                <c:pt idx="139" formatCode="#,##0">
                  <c:v>46</c:v>
                </c:pt>
                <c:pt idx="140" formatCode="#,##0">
                  <c:v>48</c:v>
                </c:pt>
                <c:pt idx="141" formatCode="#,##0">
                  <c:v>45.285714285714285</c:v>
                </c:pt>
                <c:pt idx="142" formatCode="#,##0">
                  <c:v>47</c:v>
                </c:pt>
                <c:pt idx="143" formatCode="#,##0">
                  <c:v>48.142857142857146</c:v>
                </c:pt>
                <c:pt idx="144" formatCode="#,##0">
                  <c:v>43.714285714285715</c:v>
                </c:pt>
                <c:pt idx="145" formatCode="#,##0">
                  <c:v>42.285714285714285</c:v>
                </c:pt>
                <c:pt idx="146" formatCode="#,##0">
                  <c:v>40</c:v>
                </c:pt>
                <c:pt idx="147" formatCode="#,##0">
                  <c:v>42</c:v>
                </c:pt>
                <c:pt idx="148" formatCode="#,##0">
                  <c:v>45.571428571428569</c:v>
                </c:pt>
                <c:pt idx="149" formatCode="#,##0">
                  <c:v>45.142857142857146</c:v>
                </c:pt>
                <c:pt idx="150" formatCode="#,##0">
                  <c:v>45</c:v>
                </c:pt>
                <c:pt idx="151" formatCode="#,##0">
                  <c:v>48.714285714285715</c:v>
                </c:pt>
                <c:pt idx="152" formatCode="#,##0">
                  <c:v>52.142857142857146</c:v>
                </c:pt>
                <c:pt idx="153" formatCode="#,##0">
                  <c:v>53.857142857142854</c:v>
                </c:pt>
                <c:pt idx="154" formatCode="#,##0">
                  <c:v>53.714285714285715</c:v>
                </c:pt>
                <c:pt idx="155" formatCode="#,##0">
                  <c:v>54.285714285714285</c:v>
                </c:pt>
                <c:pt idx="156" formatCode="#,##0">
                  <c:v>54.428571428571431</c:v>
                </c:pt>
                <c:pt idx="157" formatCode="#,##0">
                  <c:v>56.285714285714285</c:v>
                </c:pt>
                <c:pt idx="158" formatCode="#,##0">
                  <c:v>55.571428571428569</c:v>
                </c:pt>
                <c:pt idx="159" formatCode="#,##0">
                  <c:v>53</c:v>
                </c:pt>
                <c:pt idx="160" formatCode="#,##0">
                  <c:v>49</c:v>
                </c:pt>
                <c:pt idx="161" formatCode="#,##0">
                  <c:v>46.571428571428569</c:v>
                </c:pt>
                <c:pt idx="162" formatCode="#,##0">
                  <c:v>48.857142857142854</c:v>
                </c:pt>
                <c:pt idx="163" formatCode="#,##0">
                  <c:v>47.285714285714285</c:v>
                </c:pt>
                <c:pt idx="164" formatCode="#,##0">
                  <c:v>43.857142857142854</c:v>
                </c:pt>
                <c:pt idx="165" formatCode="#,##0">
                  <c:v>45.57142857142856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A63-43FF-968F-FEA330220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12736"/>
        <c:axId val="122214272"/>
      </c:lineChart>
      <c:lineChart>
        <c:grouping val="standard"/>
        <c:varyColors val="0"/>
        <c:ser>
          <c:idx val="1"/>
          <c:order val="1"/>
          <c:tx>
            <c:strRef>
              <c:f>'Data KOR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KOR'!$AC$4:$AC$182</c:f>
              <c:numCache>
                <c:formatCode>General</c:formatCode>
                <c:ptCount val="17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.14285714285714285</c:v>
                </c:pt>
                <c:pt idx="20" formatCode="#,##0">
                  <c:v>0.2857142857142857</c:v>
                </c:pt>
                <c:pt idx="21" formatCode="#,##0">
                  <c:v>0.2857142857142857</c:v>
                </c:pt>
                <c:pt idx="22" formatCode="#,##0">
                  <c:v>0.8571428571428571</c:v>
                </c:pt>
                <c:pt idx="23" formatCode="#,##0">
                  <c:v>1.1428571428571428</c:v>
                </c:pt>
                <c:pt idx="24" formatCode="#,##0">
                  <c:v>1.4285714285714286</c:v>
                </c:pt>
                <c:pt idx="25" formatCode="#,##0">
                  <c:v>1.7142857142857142</c:v>
                </c:pt>
                <c:pt idx="26" formatCode="#,##0">
                  <c:v>1.7142857142857142</c:v>
                </c:pt>
                <c:pt idx="27" formatCode="#,##0">
                  <c:v>1.5714285714285714</c:v>
                </c:pt>
                <c:pt idx="28" formatCode="#,##0">
                  <c:v>2</c:v>
                </c:pt>
                <c:pt idx="29" formatCode="#,##0">
                  <c:v>1.5714285714285714</c:v>
                </c:pt>
                <c:pt idx="30" formatCode="#,##0">
                  <c:v>2.8571428571428572</c:v>
                </c:pt>
                <c:pt idx="31" formatCode="#,##0">
                  <c:v>2.5714285714285716</c:v>
                </c:pt>
                <c:pt idx="32" formatCode="#,##0">
                  <c:v>3.2857142857142856</c:v>
                </c:pt>
                <c:pt idx="33" formatCode="#,##0">
                  <c:v>3.1428571428571428</c:v>
                </c:pt>
                <c:pt idx="34" formatCode="#,##0">
                  <c:v>4.1428571428571432</c:v>
                </c:pt>
                <c:pt idx="35" formatCode="#,##0">
                  <c:v>4</c:v>
                </c:pt>
                <c:pt idx="36" formatCode="#,##0">
                  <c:v>4.7142857142857144</c:v>
                </c:pt>
                <c:pt idx="37" formatCode="#,##0">
                  <c:v>3.5714285714285716</c:v>
                </c:pt>
                <c:pt idx="38" formatCode="#,##0">
                  <c:v>3.7142857142857144</c:v>
                </c:pt>
                <c:pt idx="39" formatCode="#,##0">
                  <c:v>3.5714285714285716</c:v>
                </c:pt>
                <c:pt idx="40" formatCode="#,##0">
                  <c:v>4.4285714285714288</c:v>
                </c:pt>
                <c:pt idx="41" formatCode="#,##0">
                  <c:v>3.4285714285714284</c:v>
                </c:pt>
                <c:pt idx="42" formatCode="#,##0">
                  <c:v>4</c:v>
                </c:pt>
                <c:pt idx="43" formatCode="#,##0">
                  <c:v>3.5714285714285716</c:v>
                </c:pt>
                <c:pt idx="44" formatCode="#,##0">
                  <c:v>3.1428571428571428</c:v>
                </c:pt>
                <c:pt idx="45" formatCode="#,##0">
                  <c:v>3.8571428571428572</c:v>
                </c:pt>
                <c:pt idx="46" formatCode="#,##0">
                  <c:v>3.4285714285714284</c:v>
                </c:pt>
                <c:pt idx="47" formatCode="#,##0">
                  <c:v>3.5714285714285716</c:v>
                </c:pt>
                <c:pt idx="48" formatCode="#,##0">
                  <c:v>4</c:v>
                </c:pt>
                <c:pt idx="49" formatCode="#,##0">
                  <c:v>4.2857142857142856</c:v>
                </c:pt>
                <c:pt idx="50" formatCode="#,##0">
                  <c:v>5.1428571428571432</c:v>
                </c:pt>
                <c:pt idx="51" formatCode="#,##0">
                  <c:v>5.1428571428571432</c:v>
                </c:pt>
                <c:pt idx="52" formatCode="#,##0">
                  <c:v>5.5714285714285712</c:v>
                </c:pt>
                <c:pt idx="53" formatCode="#,##0">
                  <c:v>6</c:v>
                </c:pt>
                <c:pt idx="54" formatCode="#,##0">
                  <c:v>5.7142857142857144</c:v>
                </c:pt>
                <c:pt idx="55" formatCode="#,##0">
                  <c:v>6.4285714285714288</c:v>
                </c:pt>
                <c:pt idx="56" formatCode="#,##0">
                  <c:v>6</c:v>
                </c:pt>
                <c:pt idx="57" formatCode="#,##0">
                  <c:v>5.8571428571428568</c:v>
                </c:pt>
                <c:pt idx="58" formatCode="#,##0">
                  <c:v>6.7142857142857144</c:v>
                </c:pt>
                <c:pt idx="59" formatCode="#,##0">
                  <c:v>6</c:v>
                </c:pt>
                <c:pt idx="60" formatCode="#,##0">
                  <c:v>5.5714285714285712</c:v>
                </c:pt>
                <c:pt idx="61" formatCode="#,##0">
                  <c:v>5.4285714285714288</c:v>
                </c:pt>
                <c:pt idx="62" formatCode="#,##0">
                  <c:v>5</c:v>
                </c:pt>
                <c:pt idx="63" formatCode="#,##0">
                  <c:v>4.7142857142857144</c:v>
                </c:pt>
                <c:pt idx="64" formatCode="#,##0">
                  <c:v>4.4285714285714288</c:v>
                </c:pt>
                <c:pt idx="65" formatCode="#,##0">
                  <c:v>4</c:v>
                </c:pt>
                <c:pt idx="66" formatCode="#,##0">
                  <c:v>4.2857142857142856</c:v>
                </c:pt>
                <c:pt idx="67" formatCode="#,##0">
                  <c:v>5</c:v>
                </c:pt>
                <c:pt idx="68" formatCode="#,##0">
                  <c:v>5</c:v>
                </c:pt>
                <c:pt idx="69" formatCode="#,##0">
                  <c:v>4.8571428571428568</c:v>
                </c:pt>
                <c:pt idx="70" formatCode="#,##0">
                  <c:v>4.8571428571428568</c:v>
                </c:pt>
                <c:pt idx="71" formatCode="#,##0">
                  <c:v>4.4285714285714288</c:v>
                </c:pt>
                <c:pt idx="72" formatCode="#,##0">
                  <c:v>4.4285714285714288</c:v>
                </c:pt>
                <c:pt idx="73" formatCode="#,##0">
                  <c:v>4.2857142857142856</c:v>
                </c:pt>
                <c:pt idx="74" formatCode="#,##0">
                  <c:v>3.5714285714285716</c:v>
                </c:pt>
                <c:pt idx="75" formatCode="#,##0">
                  <c:v>3.5714285714285716</c:v>
                </c:pt>
                <c:pt idx="76" formatCode="#,##0">
                  <c:v>3.1428571428571428</c:v>
                </c:pt>
                <c:pt idx="77" formatCode="#,##0">
                  <c:v>3</c:v>
                </c:pt>
                <c:pt idx="78" formatCode="#,##0">
                  <c:v>2.8571428571428572</c:v>
                </c:pt>
                <c:pt idx="79" formatCode="#,##0">
                  <c:v>2.7142857142857144</c:v>
                </c:pt>
                <c:pt idx="80" formatCode="#,##0">
                  <c:v>2.1428571428571428</c:v>
                </c:pt>
                <c:pt idx="81" formatCode="#,##0">
                  <c:v>1.8571428571428572</c:v>
                </c:pt>
                <c:pt idx="82" formatCode="#,##0">
                  <c:v>1.5714285714285714</c:v>
                </c:pt>
                <c:pt idx="83" formatCode="#,##0">
                  <c:v>1.4285714285714286</c:v>
                </c:pt>
                <c:pt idx="84" formatCode="#,##0">
                  <c:v>1.4285714285714286</c:v>
                </c:pt>
                <c:pt idx="85" formatCode="#,##0">
                  <c:v>1.2857142857142858</c:v>
                </c:pt>
                <c:pt idx="86" formatCode="#,##0">
                  <c:v>1.1428571428571428</c:v>
                </c:pt>
                <c:pt idx="87" formatCode="#,##0">
                  <c:v>1.2857142857142858</c:v>
                </c:pt>
                <c:pt idx="88" formatCode="#,##0">
                  <c:v>1.2857142857142858</c:v>
                </c:pt>
                <c:pt idx="89" formatCode="#,##0">
                  <c:v>1.1428571428571428</c:v>
                </c:pt>
                <c:pt idx="90" formatCode="#,##0">
                  <c:v>1.4285714285714286</c:v>
                </c:pt>
                <c:pt idx="91" formatCode="#,##0">
                  <c:v>1.1428571428571428</c:v>
                </c:pt>
                <c:pt idx="92" formatCode="#,##0">
                  <c:v>1.2857142857142858</c:v>
                </c:pt>
                <c:pt idx="93" formatCode="#,##0">
                  <c:v>1.4285714285714286</c:v>
                </c:pt>
                <c:pt idx="94" formatCode="#,##0">
                  <c:v>1.2857142857142858</c:v>
                </c:pt>
                <c:pt idx="95" formatCode="#,##0">
                  <c:v>1.2857142857142858</c:v>
                </c:pt>
                <c:pt idx="96" formatCode="#,##0">
                  <c:v>1.1428571428571428</c:v>
                </c:pt>
                <c:pt idx="97" formatCode="#,##0">
                  <c:v>0.8571428571428571</c:v>
                </c:pt>
                <c:pt idx="98" formatCode="#,##0">
                  <c:v>0.8571428571428571</c:v>
                </c:pt>
                <c:pt idx="99" formatCode="#,##0">
                  <c:v>0.5714285714285714</c:v>
                </c:pt>
                <c:pt idx="100" formatCode="#,##0">
                  <c:v>0.5714285714285714</c:v>
                </c:pt>
                <c:pt idx="101" formatCode="#,##0">
                  <c:v>0.5714285714285714</c:v>
                </c:pt>
                <c:pt idx="102" formatCode="#,##0">
                  <c:v>0.5714285714285714</c:v>
                </c:pt>
                <c:pt idx="103" formatCode="#,##0">
                  <c:v>0.5714285714285714</c:v>
                </c:pt>
                <c:pt idx="104" formatCode="#,##0">
                  <c:v>0.8571428571428571</c:v>
                </c:pt>
                <c:pt idx="105" formatCode="#,##0">
                  <c:v>0.8571428571428571</c:v>
                </c:pt>
                <c:pt idx="106" formatCode="#,##0">
                  <c:v>1</c:v>
                </c:pt>
                <c:pt idx="107" formatCode="#,##0">
                  <c:v>0.7142857142857143</c:v>
                </c:pt>
                <c:pt idx="108" formatCode="#,##0">
                  <c:v>0.5714285714285714</c:v>
                </c:pt>
                <c:pt idx="109" formatCode="#,##0">
                  <c:v>0.5714285714285714</c:v>
                </c:pt>
                <c:pt idx="110" formatCode="#,##0">
                  <c:v>0.5714285714285714</c:v>
                </c:pt>
                <c:pt idx="111" formatCode="#,##0">
                  <c:v>0.5714285714285714</c:v>
                </c:pt>
                <c:pt idx="112" formatCode="#,##0">
                  <c:v>0.5714285714285714</c:v>
                </c:pt>
                <c:pt idx="113" formatCode="#,##0">
                  <c:v>0.5714285714285714</c:v>
                </c:pt>
                <c:pt idx="114" formatCode="#,##0">
                  <c:v>0.8571428571428571</c:v>
                </c:pt>
                <c:pt idx="115" formatCode="#,##0">
                  <c:v>0.8571428571428571</c:v>
                </c:pt>
                <c:pt idx="116" formatCode="#,##0">
                  <c:v>0.7142857142857143</c:v>
                </c:pt>
                <c:pt idx="117" formatCode="#,##0">
                  <c:v>0.7142857142857143</c:v>
                </c:pt>
                <c:pt idx="118" formatCode="#,##0">
                  <c:v>0.42857142857142855</c:v>
                </c:pt>
                <c:pt idx="119" formatCode="#,##0">
                  <c:v>0.5714285714285714</c:v>
                </c:pt>
                <c:pt idx="120" formatCode="#,##0">
                  <c:v>0.5714285714285714</c:v>
                </c:pt>
                <c:pt idx="121" formatCode="#,##0">
                  <c:v>0.42857142857142855</c:v>
                </c:pt>
                <c:pt idx="122" formatCode="#,##0">
                  <c:v>0.5714285714285714</c:v>
                </c:pt>
                <c:pt idx="123" formatCode="#,##0">
                  <c:v>0.5714285714285714</c:v>
                </c:pt>
                <c:pt idx="124" formatCode="#,##0">
                  <c:v>0.5714285714285714</c:v>
                </c:pt>
                <c:pt idx="125" formatCode="#,##0">
                  <c:v>0.5714285714285714</c:v>
                </c:pt>
                <c:pt idx="126" formatCode="#,##0">
                  <c:v>0.42857142857142855</c:v>
                </c:pt>
                <c:pt idx="127" formatCode="#,##0">
                  <c:v>0.2857142857142857</c:v>
                </c:pt>
                <c:pt idx="128" formatCode="#,##0">
                  <c:v>0.2857142857142857</c:v>
                </c:pt>
                <c:pt idx="129" formatCode="#,##0">
                  <c:v>0.42857142857142855</c:v>
                </c:pt>
                <c:pt idx="130" formatCode="#,##0">
                  <c:v>0.42857142857142855</c:v>
                </c:pt>
                <c:pt idx="131" formatCode="#,##0">
                  <c:v>0.5714285714285714</c:v>
                </c:pt>
                <c:pt idx="132" formatCode="#,##0">
                  <c:v>0.5714285714285714</c:v>
                </c:pt>
                <c:pt idx="133" formatCode="#,##0">
                  <c:v>0.5714285714285714</c:v>
                </c:pt>
                <c:pt idx="134" formatCode="#,##0">
                  <c:v>0.5714285714285714</c:v>
                </c:pt>
                <c:pt idx="135" formatCode="#,##0">
                  <c:v>0.5714285714285714</c:v>
                </c:pt>
                <c:pt idx="136" formatCode="#,##0">
                  <c:v>0.42857142857142855</c:v>
                </c:pt>
                <c:pt idx="137" formatCode="#,##0">
                  <c:v>0.5714285714285714</c:v>
                </c:pt>
                <c:pt idx="138" formatCode="#,##0">
                  <c:v>0.42857142857142855</c:v>
                </c:pt>
                <c:pt idx="139" formatCode="#,##0">
                  <c:v>0.42857142857142855</c:v>
                </c:pt>
                <c:pt idx="140" formatCode="#,##0">
                  <c:v>0.42857142857142855</c:v>
                </c:pt>
                <c:pt idx="141" formatCode="#,##0">
                  <c:v>0.42857142857142855</c:v>
                </c:pt>
                <c:pt idx="142" formatCode="#,##0">
                  <c:v>0.42857142857142855</c:v>
                </c:pt>
                <c:pt idx="143" formatCode="#,##0">
                  <c:v>0.2857142857142857</c:v>
                </c:pt>
                <c:pt idx="144" formatCode="#,##0">
                  <c:v>0.2857142857142857</c:v>
                </c:pt>
                <c:pt idx="145" formatCode="#,##0">
                  <c:v>0.2857142857142857</c:v>
                </c:pt>
                <c:pt idx="146" formatCode="#,##0">
                  <c:v>0.2857142857142857</c:v>
                </c:pt>
                <c:pt idx="147" formatCode="#,##0">
                  <c:v>0.2857142857142857</c:v>
                </c:pt>
                <c:pt idx="148" formatCode="#,##0">
                  <c:v>0.2857142857142857</c:v>
                </c:pt>
                <c:pt idx="149" formatCode="#,##0">
                  <c:v>0.14285714285714285</c:v>
                </c:pt>
                <c:pt idx="150" formatCode="#,##0">
                  <c:v>0.14285714285714285</c:v>
                </c:pt>
                <c:pt idx="151" formatCode="#,##0">
                  <c:v>0</c:v>
                </c:pt>
                <c:pt idx="152" formatCode="#,##0">
                  <c:v>0</c:v>
                </c:pt>
                <c:pt idx="153" formatCode="#,##0">
                  <c:v>0.14285714285714285</c:v>
                </c:pt>
                <c:pt idx="154" formatCode="#,##0">
                  <c:v>0.14285714285714285</c:v>
                </c:pt>
                <c:pt idx="155" formatCode="#,##0">
                  <c:v>0.2857142857142857</c:v>
                </c:pt>
                <c:pt idx="156" formatCode="#,##0">
                  <c:v>0.42857142857142855</c:v>
                </c:pt>
                <c:pt idx="157" formatCode="#,##0">
                  <c:v>0.42857142857142855</c:v>
                </c:pt>
                <c:pt idx="158" formatCode="#,##0">
                  <c:v>0.7142857142857143</c:v>
                </c:pt>
                <c:pt idx="159" formatCode="#,##0">
                  <c:v>0.8571428571428571</c:v>
                </c:pt>
                <c:pt idx="160" formatCode="#,##0">
                  <c:v>0.7142857142857143</c:v>
                </c:pt>
                <c:pt idx="161" formatCode="#,##0">
                  <c:v>0.8571428571428571</c:v>
                </c:pt>
                <c:pt idx="162" formatCode="#,##0">
                  <c:v>0.7142857142857143</c:v>
                </c:pt>
                <c:pt idx="163" formatCode="#,##0">
                  <c:v>0.5714285714285714</c:v>
                </c:pt>
                <c:pt idx="164" formatCode="#,##0">
                  <c:v>0.5714285714285714</c:v>
                </c:pt>
                <c:pt idx="165" formatCode="#,##0">
                  <c:v>0.571428571428571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A63-43FF-968F-FEA330220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21696"/>
        <c:axId val="122215808"/>
      </c:lineChart>
      <c:dateAx>
        <c:axId val="12221273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214272"/>
        <c:crosses val="autoZero"/>
        <c:auto val="1"/>
        <c:lblOffset val="100"/>
        <c:baseTimeUnit val="days"/>
      </c:dateAx>
      <c:valAx>
        <c:axId val="122214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212736"/>
        <c:crosses val="autoZero"/>
        <c:crossBetween val="between"/>
      </c:valAx>
      <c:valAx>
        <c:axId val="12221580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221696"/>
        <c:crosses val="max"/>
        <c:crossBetween val="between"/>
      </c:valAx>
      <c:catAx>
        <c:axId val="122221696"/>
        <c:scaling>
          <c:orientation val="minMax"/>
        </c:scaling>
        <c:delete val="1"/>
        <c:axPos val="b"/>
        <c:majorTickMark val="out"/>
        <c:minorTickMark val="none"/>
        <c:tickLblPos val="nextTo"/>
        <c:crossAx val="12221580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BAL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AL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AL'!$B$4:$B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5</c:v>
                </c:pt>
                <c:pt idx="26">
                  <c:v>5</c:v>
                </c:pt>
                <c:pt idx="27">
                  <c:v>9</c:v>
                </c:pt>
                <c:pt idx="28">
                  <c:v>10</c:v>
                </c:pt>
                <c:pt idx="29">
                  <c:v>11</c:v>
                </c:pt>
                <c:pt idx="30">
                  <c:v>11</c:v>
                </c:pt>
                <c:pt idx="31">
                  <c:v>13</c:v>
                </c:pt>
                <c:pt idx="32">
                  <c:v>15</c:v>
                </c:pt>
                <c:pt idx="33">
                  <c:v>21</c:v>
                </c:pt>
                <c:pt idx="34">
                  <c:v>33</c:v>
                </c:pt>
                <c:pt idx="35">
                  <c:v>35</c:v>
                </c:pt>
                <c:pt idx="36">
                  <c:v>54</c:v>
                </c:pt>
                <c:pt idx="37">
                  <c:v>56</c:v>
                </c:pt>
                <c:pt idx="38">
                  <c:v>101</c:v>
                </c:pt>
                <c:pt idx="39">
                  <c:v>166</c:v>
                </c:pt>
                <c:pt idx="40">
                  <c:v>224</c:v>
                </c:pt>
                <c:pt idx="41">
                  <c:v>380</c:v>
                </c:pt>
                <c:pt idx="42">
                  <c:v>499</c:v>
                </c:pt>
                <c:pt idx="43">
                  <c:v>578</c:v>
                </c:pt>
                <c:pt idx="44">
                  <c:v>669</c:v>
                </c:pt>
                <c:pt idx="45">
                  <c:v>765</c:v>
                </c:pt>
                <c:pt idx="46">
                  <c:v>925</c:v>
                </c:pt>
                <c:pt idx="47">
                  <c:v>1043</c:v>
                </c:pt>
                <c:pt idx="48">
                  <c:v>1279</c:v>
                </c:pt>
                <c:pt idx="49">
                  <c:v>1558</c:v>
                </c:pt>
                <c:pt idx="50">
                  <c:v>1861</c:v>
                </c:pt>
                <c:pt idx="51">
                  <c:v>2186</c:v>
                </c:pt>
                <c:pt idx="52">
                  <c:v>2661</c:v>
                </c:pt>
                <c:pt idx="53">
                  <c:v>3053</c:v>
                </c:pt>
                <c:pt idx="54">
                  <c:v>3440</c:v>
                </c:pt>
                <c:pt idx="55">
                  <c:v>4070</c:v>
                </c:pt>
                <c:pt idx="56">
                  <c:v>4654</c:v>
                </c:pt>
                <c:pt idx="57">
                  <c:v>5318</c:v>
                </c:pt>
                <c:pt idx="58">
                  <c:v>5860</c:v>
                </c:pt>
                <c:pt idx="59">
                  <c:v>6426</c:v>
                </c:pt>
                <c:pt idx="60">
                  <c:v>7066</c:v>
                </c:pt>
                <c:pt idx="61">
                  <c:v>7737</c:v>
                </c:pt>
                <c:pt idx="62">
                  <c:v>8770</c:v>
                </c:pt>
                <c:pt idx="63">
                  <c:v>9619</c:v>
                </c:pt>
                <c:pt idx="64">
                  <c:v>10411</c:v>
                </c:pt>
                <c:pt idx="65">
                  <c:v>11048</c:v>
                </c:pt>
                <c:pt idx="66">
                  <c:v>11939</c:v>
                </c:pt>
                <c:pt idx="67">
                  <c:v>12707</c:v>
                </c:pt>
                <c:pt idx="68">
                  <c:v>13584</c:v>
                </c:pt>
                <c:pt idx="69">
                  <c:v>14395</c:v>
                </c:pt>
                <c:pt idx="70">
                  <c:v>15438</c:v>
                </c:pt>
                <c:pt idx="71">
                  <c:v>16248</c:v>
                </c:pt>
                <c:pt idx="72">
                  <c:v>17149</c:v>
                </c:pt>
                <c:pt idx="73">
                  <c:v>18117</c:v>
                </c:pt>
                <c:pt idx="74">
                  <c:v>19078</c:v>
                </c:pt>
                <c:pt idx="75">
                  <c:v>20402</c:v>
                </c:pt>
                <c:pt idx="76">
                  <c:v>21374</c:v>
                </c:pt>
                <c:pt idx="77">
                  <c:v>22242</c:v>
                </c:pt>
                <c:pt idx="78">
                  <c:v>23082</c:v>
                </c:pt>
                <c:pt idx="79">
                  <c:v>23739</c:v>
                </c:pt>
                <c:pt idx="80">
                  <c:v>24458</c:v>
                </c:pt>
                <c:pt idx="81">
                  <c:v>25387</c:v>
                </c:pt>
                <c:pt idx="82">
                  <c:v>26177</c:v>
                </c:pt>
                <c:pt idx="83">
                  <c:v>26963</c:v>
                </c:pt>
                <c:pt idx="84">
                  <c:v>27681</c:v>
                </c:pt>
                <c:pt idx="85">
                  <c:v>28516</c:v>
                </c:pt>
                <c:pt idx="86">
                  <c:v>29219</c:v>
                </c:pt>
                <c:pt idx="87">
                  <c:v>29834</c:v>
                </c:pt>
                <c:pt idx="88">
                  <c:v>30635</c:v>
                </c:pt>
                <c:pt idx="89">
                  <c:v>31383</c:v>
                </c:pt>
                <c:pt idx="90">
                  <c:v>31835</c:v>
                </c:pt>
                <c:pt idx="91">
                  <c:v>32494</c:v>
                </c:pt>
                <c:pt idx="92">
                  <c:v>33116</c:v>
                </c:pt>
                <c:pt idx="93">
                  <c:v>33686</c:v>
                </c:pt>
                <c:pt idx="94">
                  <c:v>34247</c:v>
                </c:pt>
                <c:pt idx="95">
                  <c:v>34781</c:v>
                </c:pt>
                <c:pt idx="96">
                  <c:v>35376</c:v>
                </c:pt>
                <c:pt idx="97">
                  <c:v>35928</c:v>
                </c:pt>
                <c:pt idx="98">
                  <c:v>36468</c:v>
                </c:pt>
                <c:pt idx="99">
                  <c:v>36824</c:v>
                </c:pt>
                <c:pt idx="100">
                  <c:v>37295</c:v>
                </c:pt>
                <c:pt idx="101">
                  <c:v>37663</c:v>
                </c:pt>
                <c:pt idx="102">
                  <c:v>38040</c:v>
                </c:pt>
                <c:pt idx="103">
                  <c:v>38513</c:v>
                </c:pt>
                <c:pt idx="104">
                  <c:v>38860</c:v>
                </c:pt>
                <c:pt idx="105">
                  <c:v>39294</c:v>
                </c:pt>
                <c:pt idx="106">
                  <c:v>39691</c:v>
                </c:pt>
                <c:pt idx="107">
                  <c:v>40012</c:v>
                </c:pt>
                <c:pt idx="108">
                  <c:v>40304</c:v>
                </c:pt>
                <c:pt idx="109">
                  <c:v>40687</c:v>
                </c:pt>
                <c:pt idx="110">
                  <c:v>41084</c:v>
                </c:pt>
                <c:pt idx="111">
                  <c:v>41421</c:v>
                </c:pt>
                <c:pt idx="112">
                  <c:v>41738</c:v>
                </c:pt>
                <c:pt idx="113">
                  <c:v>42101</c:v>
                </c:pt>
                <c:pt idx="114">
                  <c:v>42393</c:v>
                </c:pt>
                <c:pt idx="115">
                  <c:v>42633</c:v>
                </c:pt>
                <c:pt idx="116">
                  <c:v>42939</c:v>
                </c:pt>
                <c:pt idx="117">
                  <c:v>43273</c:v>
                </c:pt>
                <c:pt idx="118">
                  <c:v>43624</c:v>
                </c:pt>
                <c:pt idx="119">
                  <c:v>43900</c:v>
                </c:pt>
                <c:pt idx="120">
                  <c:v>44162</c:v>
                </c:pt>
                <c:pt idx="121">
                  <c:v>44436</c:v>
                </c:pt>
                <c:pt idx="122">
                  <c:v>44708</c:v>
                </c:pt>
                <c:pt idx="123">
                  <c:v>45168</c:v>
                </c:pt>
                <c:pt idx="124">
                  <c:v>45655</c:v>
                </c:pt>
                <c:pt idx="125">
                  <c:v>46197</c:v>
                </c:pt>
                <c:pt idx="126">
                  <c:v>46692</c:v>
                </c:pt>
                <c:pt idx="127">
                  <c:v>47104</c:v>
                </c:pt>
                <c:pt idx="128">
                  <c:v>47748</c:v>
                </c:pt>
                <c:pt idx="129">
                  <c:v>48189</c:v>
                </c:pt>
                <c:pt idx="130">
                  <c:v>48808</c:v>
                </c:pt>
                <c:pt idx="131">
                  <c:v>49512</c:v>
                </c:pt>
                <c:pt idx="132">
                  <c:v>50169</c:v>
                </c:pt>
                <c:pt idx="133">
                  <c:v>50952</c:v>
                </c:pt>
                <c:pt idx="134">
                  <c:v>51579</c:v>
                </c:pt>
                <c:pt idx="135">
                  <c:v>52222</c:v>
                </c:pt>
                <c:pt idx="136">
                  <c:v>52916</c:v>
                </c:pt>
                <c:pt idx="137">
                  <c:v>53749</c:v>
                </c:pt>
                <c:pt idx="138">
                  <c:v>54599</c:v>
                </c:pt>
                <c:pt idx="139">
                  <c:v>55429</c:v>
                </c:pt>
                <c:pt idx="140">
                  <c:v>56237</c:v>
                </c:pt>
                <c:pt idx="141">
                  <c:v>56870</c:v>
                </c:pt>
                <c:pt idx="142">
                  <c:v>58374</c:v>
                </c:pt>
                <c:pt idx="143">
                  <c:v>59104</c:v>
                </c:pt>
                <c:pt idx="144">
                  <c:v>60025</c:v>
                </c:pt>
                <c:pt idx="145">
                  <c:v>61262</c:v>
                </c:pt>
                <c:pt idx="146">
                  <c:v>62442</c:v>
                </c:pt>
                <c:pt idx="147">
                  <c:v>63444</c:v>
                </c:pt>
                <c:pt idx="148">
                  <c:v>64389</c:v>
                </c:pt>
                <c:pt idx="149">
                  <c:v>66189</c:v>
                </c:pt>
                <c:pt idx="150">
                  <c:v>67648</c:v>
                </c:pt>
                <c:pt idx="151">
                  <c:v>68937</c:v>
                </c:pt>
                <c:pt idx="152">
                  <c:v>70557</c:v>
                </c:pt>
                <c:pt idx="153">
                  <c:v>72053</c:v>
                </c:pt>
                <c:pt idx="154">
                  <c:v>73358</c:v>
                </c:pt>
                <c:pt idx="155">
                  <c:v>74733</c:v>
                </c:pt>
                <c:pt idx="156">
                  <c:v>76388</c:v>
                </c:pt>
                <c:pt idx="157">
                  <c:v>77965</c:v>
                </c:pt>
                <c:pt idx="158">
                  <c:v>7990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ser>
          <c:idx val="2"/>
          <c:order val="2"/>
          <c:tx>
            <c:strRef>
              <c:f>'data BAL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BAL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AL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6</c:v>
                </c:pt>
                <c:pt idx="40">
                  <c:v>6</c:v>
                </c:pt>
                <c:pt idx="41">
                  <c:v>9</c:v>
                </c:pt>
                <c:pt idx="42">
                  <c:v>11</c:v>
                </c:pt>
                <c:pt idx="43">
                  <c:v>11</c:v>
                </c:pt>
                <c:pt idx="44">
                  <c:v>13</c:v>
                </c:pt>
                <c:pt idx="45">
                  <c:v>24</c:v>
                </c:pt>
                <c:pt idx="46">
                  <c:v>27</c:v>
                </c:pt>
                <c:pt idx="47">
                  <c:v>34</c:v>
                </c:pt>
                <c:pt idx="48">
                  <c:v>34</c:v>
                </c:pt>
                <c:pt idx="49">
                  <c:v>66</c:v>
                </c:pt>
                <c:pt idx="50">
                  <c:v>78</c:v>
                </c:pt>
                <c:pt idx="51">
                  <c:v>78</c:v>
                </c:pt>
                <c:pt idx="52">
                  <c:v>115</c:v>
                </c:pt>
                <c:pt idx="53">
                  <c:v>157</c:v>
                </c:pt>
                <c:pt idx="54">
                  <c:v>156</c:v>
                </c:pt>
                <c:pt idx="55">
                  <c:v>211</c:v>
                </c:pt>
                <c:pt idx="56">
                  <c:v>245</c:v>
                </c:pt>
                <c:pt idx="57">
                  <c:v>327</c:v>
                </c:pt>
                <c:pt idx="58">
                  <c:v>377</c:v>
                </c:pt>
                <c:pt idx="59">
                  <c:v>401</c:v>
                </c:pt>
                <c:pt idx="60">
                  <c:v>468</c:v>
                </c:pt>
                <c:pt idx="61">
                  <c:v>573</c:v>
                </c:pt>
                <c:pt idx="62">
                  <c:v>622</c:v>
                </c:pt>
                <c:pt idx="63">
                  <c:v>727</c:v>
                </c:pt>
                <c:pt idx="64">
                  <c:v>796</c:v>
                </c:pt>
                <c:pt idx="65">
                  <c:v>894</c:v>
                </c:pt>
                <c:pt idx="66">
                  <c:v>1028</c:v>
                </c:pt>
                <c:pt idx="67">
                  <c:v>1171</c:v>
                </c:pt>
                <c:pt idx="68">
                  <c:v>1379</c:v>
                </c:pt>
                <c:pt idx="69">
                  <c:v>1559</c:v>
                </c:pt>
                <c:pt idx="70">
                  <c:v>1731</c:v>
                </c:pt>
                <c:pt idx="71">
                  <c:v>1957</c:v>
                </c:pt>
                <c:pt idx="72">
                  <c:v>2082</c:v>
                </c:pt>
                <c:pt idx="73">
                  <c:v>2381</c:v>
                </c:pt>
                <c:pt idx="74">
                  <c:v>2683</c:v>
                </c:pt>
                <c:pt idx="75">
                  <c:v>2991</c:v>
                </c:pt>
                <c:pt idx="76">
                  <c:v>3838</c:v>
                </c:pt>
                <c:pt idx="77">
                  <c:v>4277</c:v>
                </c:pt>
                <c:pt idx="78">
                  <c:v>4704</c:v>
                </c:pt>
                <c:pt idx="79">
                  <c:v>5137</c:v>
                </c:pt>
                <c:pt idx="80">
                  <c:v>5533</c:v>
                </c:pt>
                <c:pt idx="81">
                  <c:v>6021</c:v>
                </c:pt>
                <c:pt idx="82">
                  <c:v>6282</c:v>
                </c:pt>
                <c:pt idx="83">
                  <c:v>6855</c:v>
                </c:pt>
                <c:pt idx="84">
                  <c:v>7179</c:v>
                </c:pt>
                <c:pt idx="85">
                  <c:v>7618</c:v>
                </c:pt>
                <c:pt idx="86">
                  <c:v>7967</c:v>
                </c:pt>
                <c:pt idx="87">
                  <c:v>8474</c:v>
                </c:pt>
                <c:pt idx="88">
                  <c:v>8866</c:v>
                </c:pt>
                <c:pt idx="89">
                  <c:v>9627</c:v>
                </c:pt>
                <c:pt idx="90">
                  <c:v>10155</c:v>
                </c:pt>
                <c:pt idx="91">
                  <c:v>10693</c:v>
                </c:pt>
                <c:pt idx="92">
                  <c:v>11389</c:v>
                </c:pt>
                <c:pt idx="93">
                  <c:v>11973</c:v>
                </c:pt>
                <c:pt idx="94">
                  <c:v>12560</c:v>
                </c:pt>
                <c:pt idx="95">
                  <c:v>13297</c:v>
                </c:pt>
                <c:pt idx="96">
                  <c:v>14041</c:v>
                </c:pt>
                <c:pt idx="97">
                  <c:v>14726</c:v>
                </c:pt>
                <c:pt idx="98">
                  <c:v>15741</c:v>
                </c:pt>
                <c:pt idx="99">
                  <c:v>16082</c:v>
                </c:pt>
                <c:pt idx="100">
                  <c:v>16953</c:v>
                </c:pt>
                <c:pt idx="101">
                  <c:v>17852</c:v>
                </c:pt>
                <c:pt idx="102">
                  <c:v>18501</c:v>
                </c:pt>
                <c:pt idx="103">
                  <c:v>19985</c:v>
                </c:pt>
                <c:pt idx="104">
                  <c:v>20648</c:v>
                </c:pt>
                <c:pt idx="105">
                  <c:v>21148</c:v>
                </c:pt>
                <c:pt idx="106">
                  <c:v>21856</c:v>
                </c:pt>
                <c:pt idx="107">
                  <c:v>23116</c:v>
                </c:pt>
                <c:pt idx="108">
                  <c:v>23717</c:v>
                </c:pt>
                <c:pt idx="109">
                  <c:v>24188</c:v>
                </c:pt>
                <c:pt idx="110">
                  <c:v>24827</c:v>
                </c:pt>
                <c:pt idx="111">
                  <c:v>25302</c:v>
                </c:pt>
                <c:pt idx="112">
                  <c:v>26009</c:v>
                </c:pt>
                <c:pt idx="113">
                  <c:v>26454</c:v>
                </c:pt>
                <c:pt idx="114">
                  <c:v>26829</c:v>
                </c:pt>
                <c:pt idx="115">
                  <c:v>27296</c:v>
                </c:pt>
                <c:pt idx="116">
                  <c:v>27887</c:v>
                </c:pt>
                <c:pt idx="117">
                  <c:v>28645</c:v>
                </c:pt>
                <c:pt idx="118">
                  <c:v>29071</c:v>
                </c:pt>
                <c:pt idx="119">
                  <c:v>29503</c:v>
                </c:pt>
                <c:pt idx="120">
                  <c:v>29888</c:v>
                </c:pt>
                <c:pt idx="121">
                  <c:v>30155</c:v>
                </c:pt>
                <c:pt idx="122">
                  <c:v>30401</c:v>
                </c:pt>
                <c:pt idx="123">
                  <c:v>30939</c:v>
                </c:pt>
                <c:pt idx="124">
                  <c:v>31271</c:v>
                </c:pt>
                <c:pt idx="125">
                  <c:v>31634</c:v>
                </c:pt>
                <c:pt idx="126">
                  <c:v>36219</c:v>
                </c:pt>
                <c:pt idx="127">
                  <c:v>36757</c:v>
                </c:pt>
                <c:pt idx="128">
                  <c:v>36937</c:v>
                </c:pt>
                <c:pt idx="129">
                  <c:v>37184</c:v>
                </c:pt>
                <c:pt idx="130">
                  <c:v>37539</c:v>
                </c:pt>
                <c:pt idx="131">
                  <c:v>37843</c:v>
                </c:pt>
                <c:pt idx="132">
                  <c:v>38147</c:v>
                </c:pt>
                <c:pt idx="133">
                  <c:v>38422</c:v>
                </c:pt>
                <c:pt idx="134">
                  <c:v>38569</c:v>
                </c:pt>
                <c:pt idx="135">
                  <c:v>38869</c:v>
                </c:pt>
                <c:pt idx="136">
                  <c:v>39278</c:v>
                </c:pt>
                <c:pt idx="137">
                  <c:v>39539</c:v>
                </c:pt>
                <c:pt idx="138">
                  <c:v>39928</c:v>
                </c:pt>
                <c:pt idx="139">
                  <c:v>40372</c:v>
                </c:pt>
                <c:pt idx="140">
                  <c:v>40691</c:v>
                </c:pt>
                <c:pt idx="141">
                  <c:v>41019</c:v>
                </c:pt>
                <c:pt idx="142">
                  <c:v>41482</c:v>
                </c:pt>
                <c:pt idx="143">
                  <c:v>41866</c:v>
                </c:pt>
                <c:pt idx="144">
                  <c:v>42253</c:v>
                </c:pt>
                <c:pt idx="145">
                  <c:v>43055</c:v>
                </c:pt>
                <c:pt idx="146">
                  <c:v>43600</c:v>
                </c:pt>
                <c:pt idx="147">
                  <c:v>44153</c:v>
                </c:pt>
                <c:pt idx="148">
                  <c:v>44721</c:v>
                </c:pt>
                <c:pt idx="149">
                  <c:v>45585</c:v>
                </c:pt>
                <c:pt idx="150">
                  <c:v>46155</c:v>
                </c:pt>
                <c:pt idx="151">
                  <c:v>46852</c:v>
                </c:pt>
                <c:pt idx="152">
                  <c:v>47460</c:v>
                </c:pt>
                <c:pt idx="153">
                  <c:v>48093</c:v>
                </c:pt>
                <c:pt idx="154">
                  <c:v>48691</c:v>
                </c:pt>
                <c:pt idx="155">
                  <c:v>49211</c:v>
                </c:pt>
                <c:pt idx="156">
                  <c:v>49889</c:v>
                </c:pt>
                <c:pt idx="157">
                  <c:v>50697</c:v>
                </c:pt>
                <c:pt idx="158">
                  <c:v>5167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762688"/>
        <c:axId val="135764224"/>
      </c:lineChart>
      <c:lineChart>
        <c:grouping val="standard"/>
        <c:varyColors val="0"/>
        <c:ser>
          <c:idx val="1"/>
          <c:order val="1"/>
          <c:tx>
            <c:strRef>
              <c:f>'data BAL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BAL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5</c:v>
                </c:pt>
                <c:pt idx="47">
                  <c:v>7</c:v>
                </c:pt>
                <c:pt idx="48">
                  <c:v>8</c:v>
                </c:pt>
                <c:pt idx="49">
                  <c:v>9</c:v>
                </c:pt>
                <c:pt idx="50">
                  <c:v>15</c:v>
                </c:pt>
                <c:pt idx="51">
                  <c:v>25</c:v>
                </c:pt>
                <c:pt idx="52">
                  <c:v>33</c:v>
                </c:pt>
                <c:pt idx="53">
                  <c:v>42</c:v>
                </c:pt>
                <c:pt idx="54">
                  <c:v>50</c:v>
                </c:pt>
                <c:pt idx="55">
                  <c:v>59</c:v>
                </c:pt>
                <c:pt idx="56">
                  <c:v>89</c:v>
                </c:pt>
                <c:pt idx="57">
                  <c:v>105</c:v>
                </c:pt>
                <c:pt idx="58">
                  <c:v>136</c:v>
                </c:pt>
                <c:pt idx="59">
                  <c:v>167</c:v>
                </c:pt>
                <c:pt idx="60">
                  <c:v>193</c:v>
                </c:pt>
                <c:pt idx="61">
                  <c:v>226</c:v>
                </c:pt>
                <c:pt idx="62">
                  <c:v>263</c:v>
                </c:pt>
                <c:pt idx="63">
                  <c:v>302</c:v>
                </c:pt>
                <c:pt idx="64">
                  <c:v>329</c:v>
                </c:pt>
                <c:pt idx="65">
                  <c:v>378</c:v>
                </c:pt>
                <c:pt idx="66">
                  <c:v>422</c:v>
                </c:pt>
                <c:pt idx="67">
                  <c:v>460</c:v>
                </c:pt>
                <c:pt idx="68">
                  <c:v>496</c:v>
                </c:pt>
                <c:pt idx="69">
                  <c:v>532</c:v>
                </c:pt>
                <c:pt idx="70">
                  <c:v>567</c:v>
                </c:pt>
                <c:pt idx="71">
                  <c:v>607</c:v>
                </c:pt>
                <c:pt idx="72">
                  <c:v>638</c:v>
                </c:pt>
                <c:pt idx="73">
                  <c:v>687</c:v>
                </c:pt>
                <c:pt idx="74">
                  <c:v>724</c:v>
                </c:pt>
                <c:pt idx="75">
                  <c:v>759</c:v>
                </c:pt>
                <c:pt idx="76">
                  <c:v>802</c:v>
                </c:pt>
                <c:pt idx="77">
                  <c:v>827</c:v>
                </c:pt>
                <c:pt idx="78">
                  <c:v>878</c:v>
                </c:pt>
                <c:pt idx="79">
                  <c:v>919</c:v>
                </c:pt>
                <c:pt idx="80">
                  <c:v>953</c:v>
                </c:pt>
                <c:pt idx="81">
                  <c:v>993</c:v>
                </c:pt>
                <c:pt idx="82">
                  <c:v>1026</c:v>
                </c:pt>
                <c:pt idx="83">
                  <c:v>1060</c:v>
                </c:pt>
                <c:pt idx="84">
                  <c:v>1111</c:v>
                </c:pt>
                <c:pt idx="85">
                  <c:v>1144</c:v>
                </c:pt>
                <c:pt idx="86">
                  <c:v>1185</c:v>
                </c:pt>
                <c:pt idx="87">
                  <c:v>1231</c:v>
                </c:pt>
                <c:pt idx="88">
                  <c:v>1283</c:v>
                </c:pt>
                <c:pt idx="89">
                  <c:v>1328</c:v>
                </c:pt>
                <c:pt idx="90">
                  <c:v>1369</c:v>
                </c:pt>
                <c:pt idx="91">
                  <c:v>1418</c:v>
                </c:pt>
                <c:pt idx="92">
                  <c:v>1453</c:v>
                </c:pt>
                <c:pt idx="93">
                  <c:v>1498</c:v>
                </c:pt>
                <c:pt idx="94">
                  <c:v>1532</c:v>
                </c:pt>
                <c:pt idx="95">
                  <c:v>1574</c:v>
                </c:pt>
                <c:pt idx="96">
                  <c:v>1608</c:v>
                </c:pt>
                <c:pt idx="97">
                  <c:v>1658</c:v>
                </c:pt>
                <c:pt idx="98">
                  <c:v>1692</c:v>
                </c:pt>
                <c:pt idx="99">
                  <c:v>1725</c:v>
                </c:pt>
                <c:pt idx="100">
                  <c:v>1758</c:v>
                </c:pt>
                <c:pt idx="101">
                  <c:v>1788</c:v>
                </c:pt>
                <c:pt idx="102">
                  <c:v>1835</c:v>
                </c:pt>
                <c:pt idx="103">
                  <c:v>1859</c:v>
                </c:pt>
                <c:pt idx="104">
                  <c:v>1889</c:v>
                </c:pt>
                <c:pt idx="105">
                  <c:v>1921</c:v>
                </c:pt>
                <c:pt idx="106">
                  <c:v>1947</c:v>
                </c:pt>
                <c:pt idx="107">
                  <c:v>1966</c:v>
                </c:pt>
                <c:pt idx="108">
                  <c:v>1992</c:v>
                </c:pt>
                <c:pt idx="109">
                  <c:v>2014</c:v>
                </c:pt>
                <c:pt idx="110">
                  <c:v>2036</c:v>
                </c:pt>
                <c:pt idx="111">
                  <c:v>2055</c:v>
                </c:pt>
                <c:pt idx="112">
                  <c:v>2068</c:v>
                </c:pt>
                <c:pt idx="113">
                  <c:v>2086</c:v>
                </c:pt>
                <c:pt idx="114">
                  <c:v>2111</c:v>
                </c:pt>
                <c:pt idx="115">
                  <c:v>2131</c:v>
                </c:pt>
                <c:pt idx="116">
                  <c:v>2151</c:v>
                </c:pt>
                <c:pt idx="117">
                  <c:v>2166</c:v>
                </c:pt>
                <c:pt idx="118">
                  <c:v>2188</c:v>
                </c:pt>
                <c:pt idx="119">
                  <c:v>2207</c:v>
                </c:pt>
                <c:pt idx="120">
                  <c:v>2218</c:v>
                </c:pt>
                <c:pt idx="121">
                  <c:v>2238</c:v>
                </c:pt>
                <c:pt idx="122">
                  <c:v>2259</c:v>
                </c:pt>
                <c:pt idx="123">
                  <c:v>2273</c:v>
                </c:pt>
                <c:pt idx="124">
                  <c:v>2288</c:v>
                </c:pt>
                <c:pt idx="125">
                  <c:v>2314</c:v>
                </c:pt>
                <c:pt idx="126">
                  <c:v>2326</c:v>
                </c:pt>
                <c:pt idx="127">
                  <c:v>2340</c:v>
                </c:pt>
                <c:pt idx="128">
                  <c:v>2356</c:v>
                </c:pt>
                <c:pt idx="129">
                  <c:v>2377</c:v>
                </c:pt>
                <c:pt idx="130">
                  <c:v>2392</c:v>
                </c:pt>
                <c:pt idx="131">
                  <c:v>2409</c:v>
                </c:pt>
                <c:pt idx="132">
                  <c:v>2430</c:v>
                </c:pt>
                <c:pt idx="133">
                  <c:v>2454</c:v>
                </c:pt>
                <c:pt idx="134">
                  <c:v>2482</c:v>
                </c:pt>
                <c:pt idx="135">
                  <c:v>2510</c:v>
                </c:pt>
                <c:pt idx="136">
                  <c:v>2538</c:v>
                </c:pt>
                <c:pt idx="137">
                  <c:v>2566</c:v>
                </c:pt>
                <c:pt idx="138">
                  <c:v>2602</c:v>
                </c:pt>
                <c:pt idx="139">
                  <c:v>2627</c:v>
                </c:pt>
                <c:pt idx="140">
                  <c:v>2662</c:v>
                </c:pt>
                <c:pt idx="141">
                  <c:v>2681</c:v>
                </c:pt>
                <c:pt idx="142">
                  <c:v>2716</c:v>
                </c:pt>
                <c:pt idx="143">
                  <c:v>2740</c:v>
                </c:pt>
                <c:pt idx="144">
                  <c:v>2768</c:v>
                </c:pt>
                <c:pt idx="145">
                  <c:v>2791</c:v>
                </c:pt>
                <c:pt idx="146">
                  <c:v>2818</c:v>
                </c:pt>
                <c:pt idx="147">
                  <c:v>2842</c:v>
                </c:pt>
                <c:pt idx="148">
                  <c:v>2886</c:v>
                </c:pt>
                <c:pt idx="149">
                  <c:v>2949</c:v>
                </c:pt>
                <c:pt idx="150">
                  <c:v>2989</c:v>
                </c:pt>
                <c:pt idx="151">
                  <c:v>3024</c:v>
                </c:pt>
                <c:pt idx="152">
                  <c:v>3073</c:v>
                </c:pt>
                <c:pt idx="153">
                  <c:v>3127</c:v>
                </c:pt>
                <c:pt idx="154">
                  <c:v>3170</c:v>
                </c:pt>
                <c:pt idx="155">
                  <c:v>3219</c:v>
                </c:pt>
                <c:pt idx="156">
                  <c:v>3272</c:v>
                </c:pt>
                <c:pt idx="157">
                  <c:v>3342</c:v>
                </c:pt>
                <c:pt idx="158">
                  <c:v>339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788032"/>
        <c:axId val="135786496"/>
      </c:lineChart>
      <c:dateAx>
        <c:axId val="13576268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5764224"/>
        <c:crosses val="autoZero"/>
        <c:auto val="1"/>
        <c:lblOffset val="100"/>
        <c:baseTimeUnit val="days"/>
      </c:dateAx>
      <c:valAx>
        <c:axId val="135764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5762688"/>
        <c:crosses val="autoZero"/>
        <c:crossBetween val="between"/>
      </c:valAx>
      <c:valAx>
        <c:axId val="135786496"/>
        <c:scaling>
          <c:orientation val="minMax"/>
          <c:max val="5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5788032"/>
        <c:crosses val="max"/>
        <c:crossBetween val="between"/>
      </c:valAx>
      <c:catAx>
        <c:axId val="135788032"/>
        <c:scaling>
          <c:orientation val="minMax"/>
        </c:scaling>
        <c:delete val="1"/>
        <c:axPos val="b"/>
        <c:majorTickMark val="out"/>
        <c:minorTickMark val="none"/>
        <c:tickLblPos val="nextTo"/>
        <c:crossAx val="1357864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BAL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AL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BAL'!$AB$4:$AB$182</c:f>
              <c:numCache>
                <c:formatCode>General</c:formatCode>
                <c:ptCount val="17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.14285714285714285</c:v>
                </c:pt>
                <c:pt idx="25" formatCode="#,##0">
                  <c:v>0.7142857142857143</c:v>
                </c:pt>
                <c:pt idx="26" formatCode="#,##0">
                  <c:v>0.7142857142857143</c:v>
                </c:pt>
                <c:pt idx="27" formatCode="#,##0">
                  <c:v>1.2857142857142858</c:v>
                </c:pt>
                <c:pt idx="28" formatCode="#,##0">
                  <c:v>1.4285714285714286</c:v>
                </c:pt>
                <c:pt idx="29" formatCode="#,##0">
                  <c:v>1.5714285714285714</c:v>
                </c:pt>
                <c:pt idx="30" formatCode="#,##0">
                  <c:v>1.5714285714285714</c:v>
                </c:pt>
                <c:pt idx="31" formatCode="#,##0">
                  <c:v>1.7142857142857142</c:v>
                </c:pt>
                <c:pt idx="32" formatCode="#,##0">
                  <c:v>1.4285714285714286</c:v>
                </c:pt>
                <c:pt idx="33" formatCode="#,##0">
                  <c:v>2.2857142857142856</c:v>
                </c:pt>
                <c:pt idx="34" formatCode="#,##0">
                  <c:v>3.4285714285714284</c:v>
                </c:pt>
                <c:pt idx="35" formatCode="#,##0">
                  <c:v>3.5714285714285716</c:v>
                </c:pt>
                <c:pt idx="36" formatCode="#,##0">
                  <c:v>6.1428571428571432</c:v>
                </c:pt>
                <c:pt idx="37" formatCode="#,##0">
                  <c:v>6.4285714285714288</c:v>
                </c:pt>
                <c:pt idx="38" formatCode="#,##0">
                  <c:v>12.571428571428571</c:v>
                </c:pt>
                <c:pt idx="39" formatCode="#,##0">
                  <c:v>21.571428571428573</c:v>
                </c:pt>
                <c:pt idx="40" formatCode="#,##0">
                  <c:v>29</c:v>
                </c:pt>
                <c:pt idx="41" formatCode="#,##0">
                  <c:v>49.571428571428569</c:v>
                </c:pt>
                <c:pt idx="42" formatCode="#,##0">
                  <c:v>66.285714285714292</c:v>
                </c:pt>
                <c:pt idx="43" formatCode="#,##0">
                  <c:v>74.857142857142861</c:v>
                </c:pt>
                <c:pt idx="44" formatCode="#,##0">
                  <c:v>87.571428571428569</c:v>
                </c:pt>
                <c:pt idx="45" formatCode="#,##0">
                  <c:v>94.857142857142861</c:v>
                </c:pt>
                <c:pt idx="46" formatCode="#,##0">
                  <c:v>108.42857142857143</c:v>
                </c:pt>
                <c:pt idx="47" formatCode="#,##0">
                  <c:v>117</c:v>
                </c:pt>
                <c:pt idx="48" formatCode="#,##0">
                  <c:v>128.42857142857142</c:v>
                </c:pt>
                <c:pt idx="49" formatCode="#,##0">
                  <c:v>151.28571428571428</c:v>
                </c:pt>
                <c:pt idx="50" formatCode="#,##0">
                  <c:v>183.28571428571428</c:v>
                </c:pt>
                <c:pt idx="51" formatCode="#,##0">
                  <c:v>216.71428571428572</c:v>
                </c:pt>
                <c:pt idx="52" formatCode="#,##0">
                  <c:v>270.85714285714283</c:v>
                </c:pt>
                <c:pt idx="53" formatCode="#,##0">
                  <c:v>304</c:v>
                </c:pt>
                <c:pt idx="54" formatCode="#,##0">
                  <c:v>342.42857142857144</c:v>
                </c:pt>
                <c:pt idx="55" formatCode="#,##0">
                  <c:v>398.71428571428572</c:v>
                </c:pt>
                <c:pt idx="56" formatCode="#,##0">
                  <c:v>442.28571428571428</c:v>
                </c:pt>
                <c:pt idx="57" formatCode="#,##0">
                  <c:v>493.85714285714283</c:v>
                </c:pt>
                <c:pt idx="58" formatCode="#,##0">
                  <c:v>524.85714285714289</c:v>
                </c:pt>
                <c:pt idx="59" formatCode="#,##0">
                  <c:v>537.85714285714289</c:v>
                </c:pt>
                <c:pt idx="60" formatCode="#,##0">
                  <c:v>573.28571428571433</c:v>
                </c:pt>
                <c:pt idx="61" formatCode="#,##0">
                  <c:v>613.85714285714289</c:v>
                </c:pt>
                <c:pt idx="62" formatCode="#,##0">
                  <c:v>671.42857142857144</c:v>
                </c:pt>
                <c:pt idx="63" formatCode="#,##0">
                  <c:v>709.28571428571433</c:v>
                </c:pt>
                <c:pt idx="64" formatCode="#,##0">
                  <c:v>727.57142857142856</c:v>
                </c:pt>
                <c:pt idx="65" formatCode="#,##0">
                  <c:v>741.14285714285711</c:v>
                </c:pt>
                <c:pt idx="66" formatCode="#,##0">
                  <c:v>787.57142857142856</c:v>
                </c:pt>
                <c:pt idx="67" formatCode="#,##0">
                  <c:v>805.85714285714289</c:v>
                </c:pt>
                <c:pt idx="68" formatCode="#,##0">
                  <c:v>835.28571428571433</c:v>
                </c:pt>
                <c:pt idx="69" formatCode="#,##0">
                  <c:v>803.57142857142856</c:v>
                </c:pt>
                <c:pt idx="70" formatCode="#,##0">
                  <c:v>831.28571428571433</c:v>
                </c:pt>
                <c:pt idx="71" formatCode="#,##0">
                  <c:v>833.85714285714289</c:v>
                </c:pt>
                <c:pt idx="72" formatCode="#,##0">
                  <c:v>871.57142857142856</c:v>
                </c:pt>
                <c:pt idx="73" formatCode="#,##0">
                  <c:v>882.57142857142856</c:v>
                </c:pt>
                <c:pt idx="74" formatCode="#,##0">
                  <c:v>910.14285714285711</c:v>
                </c:pt>
                <c:pt idx="75" formatCode="#,##0">
                  <c:v>974</c:v>
                </c:pt>
                <c:pt idx="76" formatCode="#,##0">
                  <c:v>997</c:v>
                </c:pt>
                <c:pt idx="77" formatCode="#,##0">
                  <c:v>972</c:v>
                </c:pt>
                <c:pt idx="78" formatCode="#,##0">
                  <c:v>976.28571428571433</c:v>
                </c:pt>
                <c:pt idx="79" formatCode="#,##0">
                  <c:v>941.42857142857144</c:v>
                </c:pt>
                <c:pt idx="80" formatCode="#,##0">
                  <c:v>905.85714285714289</c:v>
                </c:pt>
                <c:pt idx="81" formatCode="#,##0">
                  <c:v>901.28571428571433</c:v>
                </c:pt>
                <c:pt idx="82" formatCode="#,##0">
                  <c:v>825</c:v>
                </c:pt>
                <c:pt idx="83" formatCode="#,##0">
                  <c:v>798.42857142857144</c:v>
                </c:pt>
                <c:pt idx="84" formatCode="#,##0">
                  <c:v>777</c:v>
                </c:pt>
                <c:pt idx="85" formatCode="#,##0">
                  <c:v>776.28571428571433</c:v>
                </c:pt>
                <c:pt idx="86" formatCode="#,##0">
                  <c:v>782.85714285714289</c:v>
                </c:pt>
                <c:pt idx="87" formatCode="#,##0">
                  <c:v>768</c:v>
                </c:pt>
                <c:pt idx="88" formatCode="#,##0">
                  <c:v>749.71428571428567</c:v>
                </c:pt>
                <c:pt idx="89" formatCode="#,##0">
                  <c:v>743.71428571428567</c:v>
                </c:pt>
                <c:pt idx="90" formatCode="#,##0">
                  <c:v>696</c:v>
                </c:pt>
                <c:pt idx="91" formatCode="#,##0">
                  <c:v>687.57142857142856</c:v>
                </c:pt>
                <c:pt idx="92" formatCode="#,##0">
                  <c:v>657.14285714285711</c:v>
                </c:pt>
                <c:pt idx="93" formatCode="#,##0">
                  <c:v>638.14285714285711</c:v>
                </c:pt>
                <c:pt idx="94" formatCode="#,##0">
                  <c:v>630.42857142857144</c:v>
                </c:pt>
                <c:pt idx="95" formatCode="#,##0">
                  <c:v>592.28571428571433</c:v>
                </c:pt>
                <c:pt idx="96" formatCode="#,##0">
                  <c:v>570.42857142857144</c:v>
                </c:pt>
                <c:pt idx="97" formatCode="#,##0">
                  <c:v>584.71428571428567</c:v>
                </c:pt>
                <c:pt idx="98" formatCode="#,##0">
                  <c:v>567.71428571428567</c:v>
                </c:pt>
                <c:pt idx="99" formatCode="#,##0">
                  <c:v>529.71428571428567</c:v>
                </c:pt>
                <c:pt idx="100" formatCode="#,##0">
                  <c:v>515.57142857142856</c:v>
                </c:pt>
                <c:pt idx="101" formatCode="#,##0">
                  <c:v>488</c:v>
                </c:pt>
                <c:pt idx="102" formatCode="#,##0">
                  <c:v>465.57142857142856</c:v>
                </c:pt>
                <c:pt idx="103" formatCode="#,##0">
                  <c:v>448.14285714285717</c:v>
                </c:pt>
                <c:pt idx="104" formatCode="#,##0">
                  <c:v>418.85714285714283</c:v>
                </c:pt>
                <c:pt idx="105" formatCode="#,##0">
                  <c:v>403.71428571428572</c:v>
                </c:pt>
                <c:pt idx="106" formatCode="#,##0">
                  <c:v>409.57142857142856</c:v>
                </c:pt>
                <c:pt idx="107" formatCode="#,##0">
                  <c:v>388.14285714285717</c:v>
                </c:pt>
                <c:pt idx="108" formatCode="#,##0">
                  <c:v>377.28571428571428</c:v>
                </c:pt>
                <c:pt idx="109" formatCode="#,##0">
                  <c:v>378.14285714285717</c:v>
                </c:pt>
                <c:pt idx="110" formatCode="#,##0">
                  <c:v>367.28571428571428</c:v>
                </c:pt>
                <c:pt idx="111" formatCode="#,##0">
                  <c:v>365.85714285714283</c:v>
                </c:pt>
                <c:pt idx="112" formatCode="#,##0">
                  <c:v>349.14285714285717</c:v>
                </c:pt>
                <c:pt idx="113" formatCode="#,##0">
                  <c:v>344.28571428571428</c:v>
                </c:pt>
                <c:pt idx="114" formatCode="#,##0">
                  <c:v>340.14285714285717</c:v>
                </c:pt>
                <c:pt idx="115" formatCode="#,##0">
                  <c:v>332.71428571428572</c:v>
                </c:pt>
                <c:pt idx="116" formatCode="#,##0">
                  <c:v>321.71428571428572</c:v>
                </c:pt>
                <c:pt idx="117" formatCode="#,##0">
                  <c:v>312.71428571428572</c:v>
                </c:pt>
                <c:pt idx="118" formatCode="#,##0">
                  <c:v>314.71428571428572</c:v>
                </c:pt>
                <c:pt idx="119" formatCode="#,##0">
                  <c:v>308.85714285714283</c:v>
                </c:pt>
                <c:pt idx="120" formatCode="#,##0">
                  <c:v>294.42857142857144</c:v>
                </c:pt>
                <c:pt idx="121" formatCode="#,##0">
                  <c:v>291.85714285714283</c:v>
                </c:pt>
                <c:pt idx="122" formatCode="#,##0">
                  <c:v>296.42857142857144</c:v>
                </c:pt>
                <c:pt idx="123" formatCode="#,##0">
                  <c:v>318.42857142857144</c:v>
                </c:pt>
                <c:pt idx="124" formatCode="#,##0">
                  <c:v>340.28571428571428</c:v>
                </c:pt>
                <c:pt idx="125" formatCode="#,##0">
                  <c:v>367.57142857142856</c:v>
                </c:pt>
                <c:pt idx="126" formatCode="#,##0">
                  <c:v>398.85714285714283</c:v>
                </c:pt>
                <c:pt idx="127" formatCode="#,##0">
                  <c:v>420.28571428571428</c:v>
                </c:pt>
                <c:pt idx="128" formatCode="#,##0">
                  <c:v>473.14285714285717</c:v>
                </c:pt>
                <c:pt idx="129" formatCode="#,##0">
                  <c:v>497.28571428571428</c:v>
                </c:pt>
                <c:pt idx="130" formatCode="#,##0">
                  <c:v>520</c:v>
                </c:pt>
                <c:pt idx="131" formatCode="#,##0">
                  <c:v>551</c:v>
                </c:pt>
                <c:pt idx="132" formatCode="#,##0">
                  <c:v>567.42857142857144</c:v>
                </c:pt>
                <c:pt idx="133" formatCode="#,##0">
                  <c:v>608.57142857142856</c:v>
                </c:pt>
                <c:pt idx="134" formatCode="#,##0">
                  <c:v>639.28571428571433</c:v>
                </c:pt>
                <c:pt idx="135" formatCode="#,##0">
                  <c:v>639.14285714285711</c:v>
                </c:pt>
                <c:pt idx="136" formatCode="#,##0">
                  <c:v>675.28571428571433</c:v>
                </c:pt>
                <c:pt idx="137" formatCode="#,##0">
                  <c:v>705.85714285714289</c:v>
                </c:pt>
                <c:pt idx="138" formatCode="#,##0">
                  <c:v>726.71428571428567</c:v>
                </c:pt>
                <c:pt idx="139" formatCode="#,##0">
                  <c:v>751.42857142857144</c:v>
                </c:pt>
                <c:pt idx="140" formatCode="#,##0">
                  <c:v>755</c:v>
                </c:pt>
                <c:pt idx="141" formatCode="#,##0">
                  <c:v>755.85714285714289</c:v>
                </c:pt>
                <c:pt idx="142" formatCode="#,##0">
                  <c:v>878.85714285714289</c:v>
                </c:pt>
                <c:pt idx="143" formatCode="#,##0">
                  <c:v>884</c:v>
                </c:pt>
                <c:pt idx="144" formatCode="#,##0">
                  <c:v>896.57142857142856</c:v>
                </c:pt>
                <c:pt idx="145" formatCode="#,##0">
                  <c:v>951.85714285714289</c:v>
                </c:pt>
                <c:pt idx="146" formatCode="#,##0">
                  <c:v>1001.8571428571429</c:v>
                </c:pt>
                <c:pt idx="147" formatCode="#,##0">
                  <c:v>1029.5714285714287</c:v>
                </c:pt>
                <c:pt idx="148" formatCode="#,##0">
                  <c:v>1074.1428571428571</c:v>
                </c:pt>
                <c:pt idx="149" formatCode="#,##0">
                  <c:v>1116.4285714285713</c:v>
                </c:pt>
                <c:pt idx="150" formatCode="#,##0">
                  <c:v>1220.5714285714287</c:v>
                </c:pt>
                <c:pt idx="151" formatCode="#,##0">
                  <c:v>1273.1428571428571</c:v>
                </c:pt>
                <c:pt idx="152" formatCode="#,##0">
                  <c:v>1327.8571428571429</c:v>
                </c:pt>
                <c:pt idx="153" formatCode="#,##0">
                  <c:v>1373</c:v>
                </c:pt>
                <c:pt idx="154" formatCode="#,##0">
                  <c:v>1416.2857142857142</c:v>
                </c:pt>
                <c:pt idx="155" formatCode="#,##0">
                  <c:v>1477.7142857142858</c:v>
                </c:pt>
                <c:pt idx="156" formatCode="#,##0">
                  <c:v>1457</c:v>
                </c:pt>
                <c:pt idx="157" formatCode="#,##0">
                  <c:v>1473.8571428571429</c:v>
                </c:pt>
                <c:pt idx="158" formatCode="#,##0">
                  <c:v>1567.2857142857142</c:v>
                </c:pt>
                <c:pt idx="159" formatCode="#,##0">
                  <c:v>1629</c:v>
                </c:pt>
                <c:pt idx="160" formatCode="#,##0">
                  <c:v>1732.5714285714287</c:v>
                </c:pt>
                <c:pt idx="161" formatCode="#,##0">
                  <c:v>1916</c:v>
                </c:pt>
                <c:pt idx="162" formatCode="#,##0">
                  <c:v>1938.7142857142858</c:v>
                </c:pt>
                <c:pt idx="163" formatCode="#,##0">
                  <c:v>1912.5714285714287</c:v>
                </c:pt>
                <c:pt idx="164" formatCode="#,##0">
                  <c:v>1902.7142857142858</c:v>
                </c:pt>
                <c:pt idx="165" formatCode="#,##0">
                  <c:v>1939.571428571428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828992"/>
        <c:axId val="135830528"/>
      </c:lineChart>
      <c:lineChart>
        <c:grouping val="standard"/>
        <c:varyColors val="0"/>
        <c:ser>
          <c:idx val="1"/>
          <c:order val="1"/>
          <c:tx>
            <c:strRef>
              <c:f>'data BAL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data BAL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AL'!$AC$4:$AC$182</c:f>
              <c:numCache>
                <c:formatCode>General</c:formatCode>
                <c:ptCount val="17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</c:v>
                </c:pt>
                <c:pt idx="39" formatCode="#,##0">
                  <c:v>0.2857142857142857</c:v>
                </c:pt>
                <c:pt idx="40" formatCode="#,##0">
                  <c:v>0.2857142857142857</c:v>
                </c:pt>
                <c:pt idx="41" formatCode="#,##0">
                  <c:v>0.2857142857142857</c:v>
                </c:pt>
                <c:pt idx="42" formatCode="#,##0">
                  <c:v>0.5714285714285714</c:v>
                </c:pt>
                <c:pt idx="43" formatCode="#,##0">
                  <c:v>0.5714285714285714</c:v>
                </c:pt>
                <c:pt idx="44" formatCode="#,##0">
                  <c:v>0.5714285714285714</c:v>
                </c:pt>
                <c:pt idx="45" formatCode="#,##0">
                  <c:v>0.5714285714285714</c:v>
                </c:pt>
                <c:pt idx="46" formatCode="#,##0">
                  <c:v>0.42857142857142855</c:v>
                </c:pt>
                <c:pt idx="47" formatCode="#,##0">
                  <c:v>0.7142857142857143</c:v>
                </c:pt>
                <c:pt idx="48" formatCode="#,##0">
                  <c:v>0.8571428571428571</c:v>
                </c:pt>
                <c:pt idx="49" formatCode="#,##0">
                  <c:v>0.7142857142857143</c:v>
                </c:pt>
                <c:pt idx="50" formatCode="#,##0">
                  <c:v>1.5714285714285714</c:v>
                </c:pt>
                <c:pt idx="51" formatCode="#,##0">
                  <c:v>3</c:v>
                </c:pt>
                <c:pt idx="52" formatCode="#,##0">
                  <c:v>4.1428571428571432</c:v>
                </c:pt>
                <c:pt idx="53" formatCode="#,##0">
                  <c:v>5.2857142857142856</c:v>
                </c:pt>
                <c:pt idx="54" formatCode="#,##0">
                  <c:v>6.1428571428571432</c:v>
                </c:pt>
                <c:pt idx="55" formatCode="#,##0">
                  <c:v>7.2857142857142856</c:v>
                </c:pt>
                <c:pt idx="56" formatCode="#,##0">
                  <c:v>11.428571428571429</c:v>
                </c:pt>
                <c:pt idx="57" formatCode="#,##0">
                  <c:v>12.857142857142858</c:v>
                </c:pt>
                <c:pt idx="58" formatCode="#,##0">
                  <c:v>15.857142857142858</c:v>
                </c:pt>
                <c:pt idx="59" formatCode="#,##0">
                  <c:v>19.142857142857142</c:v>
                </c:pt>
                <c:pt idx="60" formatCode="#,##0">
                  <c:v>21.571428571428573</c:v>
                </c:pt>
                <c:pt idx="61" formatCode="#,##0">
                  <c:v>25.142857142857142</c:v>
                </c:pt>
                <c:pt idx="62" formatCode="#,##0">
                  <c:v>29.142857142857142</c:v>
                </c:pt>
                <c:pt idx="63" formatCode="#,##0">
                  <c:v>30.428571428571427</c:v>
                </c:pt>
                <c:pt idx="64" formatCode="#,##0">
                  <c:v>32</c:v>
                </c:pt>
                <c:pt idx="65" formatCode="#,##0">
                  <c:v>34.571428571428569</c:v>
                </c:pt>
                <c:pt idx="66" formatCode="#,##0">
                  <c:v>36.428571428571431</c:v>
                </c:pt>
                <c:pt idx="67" formatCode="#,##0">
                  <c:v>38.142857142857146</c:v>
                </c:pt>
                <c:pt idx="68" formatCode="#,##0">
                  <c:v>38.571428571428569</c:v>
                </c:pt>
                <c:pt idx="69" formatCode="#,##0">
                  <c:v>38.428571428571431</c:v>
                </c:pt>
                <c:pt idx="70" formatCode="#,##0">
                  <c:v>37.857142857142854</c:v>
                </c:pt>
                <c:pt idx="71" formatCode="#,##0">
                  <c:v>39.714285714285715</c:v>
                </c:pt>
                <c:pt idx="72" formatCode="#,##0">
                  <c:v>37.142857142857146</c:v>
                </c:pt>
                <c:pt idx="73" formatCode="#,##0">
                  <c:v>37.857142857142854</c:v>
                </c:pt>
                <c:pt idx="74" formatCode="#,##0">
                  <c:v>37.714285714285715</c:v>
                </c:pt>
                <c:pt idx="75" formatCode="#,##0">
                  <c:v>37.571428571428569</c:v>
                </c:pt>
                <c:pt idx="76" formatCode="#,##0">
                  <c:v>38.571428571428569</c:v>
                </c:pt>
                <c:pt idx="77" formatCode="#,##0">
                  <c:v>37.142857142857146</c:v>
                </c:pt>
                <c:pt idx="78" formatCode="#,##0">
                  <c:v>38.714285714285715</c:v>
                </c:pt>
                <c:pt idx="79" formatCode="#,##0">
                  <c:v>40.142857142857146</c:v>
                </c:pt>
                <c:pt idx="80" formatCode="#,##0">
                  <c:v>38</c:v>
                </c:pt>
                <c:pt idx="81" formatCode="#,##0">
                  <c:v>38.428571428571431</c:v>
                </c:pt>
                <c:pt idx="82" formatCode="#,##0">
                  <c:v>38.142857142857146</c:v>
                </c:pt>
                <c:pt idx="83" formatCode="#,##0">
                  <c:v>36.857142857142854</c:v>
                </c:pt>
                <c:pt idx="84" formatCode="#,##0">
                  <c:v>40.571428571428569</c:v>
                </c:pt>
                <c:pt idx="85" formatCode="#,##0">
                  <c:v>38</c:v>
                </c:pt>
                <c:pt idx="86" formatCode="#,##0">
                  <c:v>38</c:v>
                </c:pt>
                <c:pt idx="87" formatCode="#,##0">
                  <c:v>39.714285714285715</c:v>
                </c:pt>
                <c:pt idx="88" formatCode="#,##0">
                  <c:v>41.428571428571431</c:v>
                </c:pt>
                <c:pt idx="89" formatCode="#,##0">
                  <c:v>43.142857142857146</c:v>
                </c:pt>
                <c:pt idx="90" formatCode="#,##0">
                  <c:v>44.142857142857146</c:v>
                </c:pt>
                <c:pt idx="91" formatCode="#,##0">
                  <c:v>43.857142857142854</c:v>
                </c:pt>
                <c:pt idx="92" formatCode="#,##0">
                  <c:v>44.142857142857146</c:v>
                </c:pt>
                <c:pt idx="93" formatCode="#,##0">
                  <c:v>44.714285714285715</c:v>
                </c:pt>
                <c:pt idx="94" formatCode="#,##0">
                  <c:v>43</c:v>
                </c:pt>
                <c:pt idx="95" formatCode="#,##0">
                  <c:v>41.571428571428569</c:v>
                </c:pt>
                <c:pt idx="96" formatCode="#,##0">
                  <c:v>40</c:v>
                </c:pt>
                <c:pt idx="97" formatCode="#,##0">
                  <c:v>41.285714285714285</c:v>
                </c:pt>
                <c:pt idx="98" formatCode="#,##0">
                  <c:v>39.142857142857146</c:v>
                </c:pt>
                <c:pt idx="99" formatCode="#,##0">
                  <c:v>38.857142857142854</c:v>
                </c:pt>
                <c:pt idx="100" formatCode="#,##0">
                  <c:v>37.142857142857146</c:v>
                </c:pt>
                <c:pt idx="101" formatCode="#,##0">
                  <c:v>36.571428571428569</c:v>
                </c:pt>
                <c:pt idx="102" formatCode="#,##0">
                  <c:v>37.285714285714285</c:v>
                </c:pt>
                <c:pt idx="103" formatCode="#,##0">
                  <c:v>35.857142857142854</c:v>
                </c:pt>
                <c:pt idx="104" formatCode="#,##0">
                  <c:v>33</c:v>
                </c:pt>
                <c:pt idx="105" formatCode="#,##0">
                  <c:v>32.714285714285715</c:v>
                </c:pt>
                <c:pt idx="106" formatCode="#,##0">
                  <c:v>31.714285714285715</c:v>
                </c:pt>
                <c:pt idx="107" formatCode="#,##0">
                  <c:v>29.714285714285715</c:v>
                </c:pt>
                <c:pt idx="108" formatCode="#,##0">
                  <c:v>29.142857142857142</c:v>
                </c:pt>
                <c:pt idx="109" formatCode="#,##0">
                  <c:v>25.571428571428573</c:v>
                </c:pt>
                <c:pt idx="110" formatCode="#,##0">
                  <c:v>25.285714285714285</c:v>
                </c:pt>
                <c:pt idx="111" formatCode="#,##0">
                  <c:v>23.714285714285715</c:v>
                </c:pt>
                <c:pt idx="112" formatCode="#,##0">
                  <c:v>21</c:v>
                </c:pt>
                <c:pt idx="113" formatCode="#,##0">
                  <c:v>19.857142857142858</c:v>
                </c:pt>
                <c:pt idx="114" formatCode="#,##0">
                  <c:v>20.714285714285715</c:v>
                </c:pt>
                <c:pt idx="115" formatCode="#,##0">
                  <c:v>19.857142857142858</c:v>
                </c:pt>
                <c:pt idx="116" formatCode="#,##0">
                  <c:v>19.571428571428573</c:v>
                </c:pt>
                <c:pt idx="117" formatCode="#,##0">
                  <c:v>18.571428571428573</c:v>
                </c:pt>
                <c:pt idx="118" formatCode="#,##0">
                  <c:v>19</c:v>
                </c:pt>
                <c:pt idx="119" formatCode="#,##0">
                  <c:v>19.857142857142858</c:v>
                </c:pt>
                <c:pt idx="120" formatCode="#,##0">
                  <c:v>18.857142857142858</c:v>
                </c:pt>
                <c:pt idx="121" formatCode="#,##0">
                  <c:v>18.142857142857142</c:v>
                </c:pt>
                <c:pt idx="122" formatCode="#,##0">
                  <c:v>18.285714285714285</c:v>
                </c:pt>
                <c:pt idx="123" formatCode="#,##0">
                  <c:v>17.428571428571427</c:v>
                </c:pt>
                <c:pt idx="124" formatCode="#,##0">
                  <c:v>17.428571428571427</c:v>
                </c:pt>
                <c:pt idx="125" formatCode="#,##0">
                  <c:v>18</c:v>
                </c:pt>
                <c:pt idx="126" formatCode="#,##0">
                  <c:v>17</c:v>
                </c:pt>
                <c:pt idx="127" formatCode="#,##0">
                  <c:v>17.428571428571427</c:v>
                </c:pt>
                <c:pt idx="128" formatCode="#,##0">
                  <c:v>16.857142857142858</c:v>
                </c:pt>
                <c:pt idx="129" formatCode="#,##0">
                  <c:v>16.857142857142858</c:v>
                </c:pt>
                <c:pt idx="130" formatCode="#,##0">
                  <c:v>17</c:v>
                </c:pt>
                <c:pt idx="131" formatCode="#,##0">
                  <c:v>17.285714285714285</c:v>
                </c:pt>
                <c:pt idx="132" formatCode="#,##0">
                  <c:v>16.571428571428573</c:v>
                </c:pt>
                <c:pt idx="133" formatCode="#,##0">
                  <c:v>18.285714285714285</c:v>
                </c:pt>
                <c:pt idx="134" formatCode="#,##0">
                  <c:v>20.285714285714285</c:v>
                </c:pt>
                <c:pt idx="135" formatCode="#,##0">
                  <c:v>22</c:v>
                </c:pt>
                <c:pt idx="136" formatCode="#,##0">
                  <c:v>23</c:v>
                </c:pt>
                <c:pt idx="137" formatCode="#,##0">
                  <c:v>24.857142857142858</c:v>
                </c:pt>
                <c:pt idx="138" formatCode="#,##0">
                  <c:v>27.571428571428573</c:v>
                </c:pt>
                <c:pt idx="139" formatCode="#,##0">
                  <c:v>28.142857142857142</c:v>
                </c:pt>
                <c:pt idx="140" formatCode="#,##0">
                  <c:v>29.714285714285715</c:v>
                </c:pt>
                <c:pt idx="141" formatCode="#,##0">
                  <c:v>28.428571428571427</c:v>
                </c:pt>
                <c:pt idx="142" formatCode="#,##0">
                  <c:v>29.428571428571427</c:v>
                </c:pt>
                <c:pt idx="143" formatCode="#,##0">
                  <c:v>28.857142857142858</c:v>
                </c:pt>
                <c:pt idx="144" formatCode="#,##0">
                  <c:v>28.857142857142858</c:v>
                </c:pt>
                <c:pt idx="145" formatCode="#,##0">
                  <c:v>27</c:v>
                </c:pt>
                <c:pt idx="146" formatCode="#,##0">
                  <c:v>27.285714285714285</c:v>
                </c:pt>
                <c:pt idx="147" formatCode="#,##0">
                  <c:v>25.714285714285715</c:v>
                </c:pt>
                <c:pt idx="148" formatCode="#,##0">
                  <c:v>29.285714285714285</c:v>
                </c:pt>
                <c:pt idx="149" formatCode="#,##0">
                  <c:v>33.285714285714285</c:v>
                </c:pt>
                <c:pt idx="150" formatCode="#,##0">
                  <c:v>35.571428571428569</c:v>
                </c:pt>
                <c:pt idx="151" formatCode="#,##0">
                  <c:v>36.571428571428569</c:v>
                </c:pt>
                <c:pt idx="152" formatCode="#,##0">
                  <c:v>40.285714285714285</c:v>
                </c:pt>
                <c:pt idx="153" formatCode="#,##0">
                  <c:v>44.142857142857146</c:v>
                </c:pt>
                <c:pt idx="154" formatCode="#,##0">
                  <c:v>46.857142857142854</c:v>
                </c:pt>
                <c:pt idx="155" formatCode="#,##0">
                  <c:v>47.571428571428569</c:v>
                </c:pt>
                <c:pt idx="156" formatCode="#,##0">
                  <c:v>46.142857142857146</c:v>
                </c:pt>
                <c:pt idx="157" formatCode="#,##0">
                  <c:v>50.428571428571431</c:v>
                </c:pt>
                <c:pt idx="158" formatCode="#,##0">
                  <c:v>52.571428571428569</c:v>
                </c:pt>
                <c:pt idx="159" formatCode="#,##0">
                  <c:v>52.142857142857146</c:v>
                </c:pt>
                <c:pt idx="160" formatCode="#,##0">
                  <c:v>52.428571428571431</c:v>
                </c:pt>
                <c:pt idx="161" formatCode="#,##0">
                  <c:v>55.285714285714285</c:v>
                </c:pt>
                <c:pt idx="162" formatCode="#,##0">
                  <c:v>53.857142857142854</c:v>
                </c:pt>
                <c:pt idx="163" formatCode="#,##0">
                  <c:v>54</c:v>
                </c:pt>
                <c:pt idx="164" formatCode="#,##0">
                  <c:v>52.142857142857146</c:v>
                </c:pt>
                <c:pt idx="165" formatCode="#,##0">
                  <c:v>53.42857142857143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BAL'!$AC$2</c:f>
              <c:strCache>
                <c:ptCount val="1"/>
                <c:pt idx="0">
                  <c:v>Modelled Deaths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dash"/>
            </a:ln>
          </c:spPr>
          <c:marker>
            <c:symbol val="none"/>
          </c:marker>
          <c:cat>
            <c:numRef>
              <c:f>'data BAL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AL'!$AD$4:$AD$182</c:f>
              <c:numCache>
                <c:formatCode>General</c:formatCode>
                <c:ptCount val="179"/>
                <c:pt idx="38">
                  <c:v>7.857142857142857E-2</c:v>
                </c:pt>
                <c:pt idx="39">
                  <c:v>0.1257142857142857</c:v>
                </c:pt>
                <c:pt idx="40">
                  <c:v>0.18857142857142856</c:v>
                </c:pt>
                <c:pt idx="41">
                  <c:v>0.19642857142857145</c:v>
                </c:pt>
                <c:pt idx="42">
                  <c:v>0.33785714285714286</c:v>
                </c:pt>
                <c:pt idx="43">
                  <c:v>0.35357142857142859</c:v>
                </c:pt>
                <c:pt idx="44">
                  <c:v>0.69142857142857139</c:v>
                </c:pt>
                <c:pt idx="45">
                  <c:v>1.1864285714285716</c:v>
                </c:pt>
                <c:pt idx="46">
                  <c:v>1.595</c:v>
                </c:pt>
                <c:pt idx="47">
                  <c:v>2.7264285714285714</c:v>
                </c:pt>
                <c:pt idx="48">
                  <c:v>3.6457142857142859</c:v>
                </c:pt>
                <c:pt idx="49">
                  <c:v>4.1171428571428574</c:v>
                </c:pt>
                <c:pt idx="50">
                  <c:v>4.8164285714285713</c:v>
                </c:pt>
                <c:pt idx="51">
                  <c:v>5.2171428571428571</c:v>
                </c:pt>
                <c:pt idx="52">
                  <c:v>5.963571428571429</c:v>
                </c:pt>
                <c:pt idx="53">
                  <c:v>6.4349999999999996</c:v>
                </c:pt>
                <c:pt idx="54">
                  <c:v>7.0635714285714277</c:v>
                </c:pt>
                <c:pt idx="55">
                  <c:v>8.3207142857142848</c:v>
                </c:pt>
                <c:pt idx="56">
                  <c:v>10.080714285714285</c:v>
                </c:pt>
                <c:pt idx="57">
                  <c:v>11.919285714285715</c:v>
                </c:pt>
                <c:pt idx="58">
                  <c:v>14.897142857142855</c:v>
                </c:pt>
                <c:pt idx="59">
                  <c:v>16.72</c:v>
                </c:pt>
                <c:pt idx="60">
                  <c:v>18.833571428571428</c:v>
                </c:pt>
                <c:pt idx="61">
                  <c:v>21.929285714285715</c:v>
                </c:pt>
                <c:pt idx="62">
                  <c:v>24.325714285714284</c:v>
                </c:pt>
                <c:pt idx="63">
                  <c:v>27.162142857142857</c:v>
                </c:pt>
                <c:pt idx="64">
                  <c:v>28.867142857142859</c:v>
                </c:pt>
                <c:pt idx="65">
                  <c:v>29.582142857142859</c:v>
                </c:pt>
                <c:pt idx="66">
                  <c:v>31.530714285714289</c:v>
                </c:pt>
                <c:pt idx="67">
                  <c:v>33.762142857142862</c:v>
                </c:pt>
                <c:pt idx="68">
                  <c:v>36.928571428571431</c:v>
                </c:pt>
                <c:pt idx="69">
                  <c:v>39.010714285714286</c:v>
                </c:pt>
                <c:pt idx="70">
                  <c:v>40.01642857142857</c:v>
                </c:pt>
                <c:pt idx="71">
                  <c:v>40.762857142857143</c:v>
                </c:pt>
                <c:pt idx="72">
                  <c:v>43.316428571428574</c:v>
                </c:pt>
                <c:pt idx="73">
                  <c:v>44.322142857142858</c:v>
                </c:pt>
                <c:pt idx="74">
                  <c:v>45.940714285714286</c:v>
                </c:pt>
                <c:pt idx="75">
                  <c:v>44.196428571428569</c:v>
                </c:pt>
                <c:pt idx="76">
                  <c:v>45.720714285714287</c:v>
                </c:pt>
                <c:pt idx="77">
                  <c:v>45.862142857142857</c:v>
                </c:pt>
                <c:pt idx="78">
                  <c:v>47.936428571428571</c:v>
                </c:pt>
                <c:pt idx="79">
                  <c:v>48.541428571428568</c:v>
                </c:pt>
                <c:pt idx="80">
                  <c:v>50.057857142857138</c:v>
                </c:pt>
                <c:pt idx="81">
                  <c:v>53.57</c:v>
                </c:pt>
                <c:pt idx="82">
                  <c:v>54.835000000000001</c:v>
                </c:pt>
                <c:pt idx="83">
                  <c:v>53.46</c:v>
                </c:pt>
                <c:pt idx="84">
                  <c:v>53.695714285714288</c:v>
                </c:pt>
                <c:pt idx="85">
                  <c:v>51.778571428571432</c:v>
                </c:pt>
                <c:pt idx="86">
                  <c:v>49.822142857142858</c:v>
                </c:pt>
                <c:pt idx="87">
                  <c:v>49.570714285714288</c:v>
                </c:pt>
                <c:pt idx="88">
                  <c:v>45.375</c:v>
                </c:pt>
                <c:pt idx="89">
                  <c:v>43.91357142857143</c:v>
                </c:pt>
                <c:pt idx="90">
                  <c:v>42.734999999999999</c:v>
                </c:pt>
                <c:pt idx="91">
                  <c:v>42.695714285714288</c:v>
                </c:pt>
                <c:pt idx="92">
                  <c:v>43.057142857142857</c:v>
                </c:pt>
                <c:pt idx="93">
                  <c:v>42.24</c:v>
                </c:pt>
                <c:pt idx="94">
                  <c:v>41.234285714285711</c:v>
                </c:pt>
                <c:pt idx="95">
                  <c:v>40.904285714285713</c:v>
                </c:pt>
                <c:pt idx="96">
                  <c:v>38.28</c:v>
                </c:pt>
                <c:pt idx="97">
                  <c:v>37.816428571428574</c:v>
                </c:pt>
                <c:pt idx="98">
                  <c:v>36.142857142857139</c:v>
                </c:pt>
                <c:pt idx="99">
                  <c:v>35.097857142857144</c:v>
                </c:pt>
                <c:pt idx="100">
                  <c:v>34.673571428571428</c:v>
                </c:pt>
                <c:pt idx="101">
                  <c:v>32.575714285714291</c:v>
                </c:pt>
                <c:pt idx="102">
                  <c:v>31.373571428571431</c:v>
                </c:pt>
                <c:pt idx="103">
                  <c:v>32.159285714285708</c:v>
                </c:pt>
                <c:pt idx="104">
                  <c:v>31.224285714285713</c:v>
                </c:pt>
                <c:pt idx="105">
                  <c:v>29.134285714285713</c:v>
                </c:pt>
                <c:pt idx="106">
                  <c:v>28.35642857142857</c:v>
                </c:pt>
                <c:pt idx="107">
                  <c:v>26.84</c:v>
                </c:pt>
                <c:pt idx="108">
                  <c:v>25.60642857142857</c:v>
                </c:pt>
                <c:pt idx="109">
                  <c:v>24.647857142857145</c:v>
                </c:pt>
                <c:pt idx="110">
                  <c:v>23.037142857142857</c:v>
                </c:pt>
                <c:pt idx="111">
                  <c:v>22.204285714285714</c:v>
                </c:pt>
                <c:pt idx="112">
                  <c:v>22.526428571428571</c:v>
                </c:pt>
                <c:pt idx="113">
                  <c:v>21.347857142857144</c:v>
                </c:pt>
                <c:pt idx="114">
                  <c:v>20.750714285714285</c:v>
                </c:pt>
                <c:pt idx="115">
                  <c:v>20.797857142857143</c:v>
                </c:pt>
                <c:pt idx="116">
                  <c:v>20.200714285714284</c:v>
                </c:pt>
                <c:pt idx="117">
                  <c:v>20.122142857142855</c:v>
                </c:pt>
                <c:pt idx="118">
                  <c:v>19.202857142857145</c:v>
                </c:pt>
                <c:pt idx="119">
                  <c:v>18.935714285714287</c:v>
                </c:pt>
                <c:pt idx="120">
                  <c:v>18.707857142857144</c:v>
                </c:pt>
                <c:pt idx="121">
                  <c:v>18.299285714285716</c:v>
                </c:pt>
                <c:pt idx="122">
                  <c:v>17.694285714285716</c:v>
                </c:pt>
                <c:pt idx="123">
                  <c:v>17.199285714285715</c:v>
                </c:pt>
                <c:pt idx="124">
                  <c:v>17.309285714285714</c:v>
                </c:pt>
                <c:pt idx="125">
                  <c:v>16.987142857142857</c:v>
                </c:pt>
                <c:pt idx="126">
                  <c:v>16.193571428571431</c:v>
                </c:pt>
                <c:pt idx="127">
                  <c:v>16.052142857142854</c:v>
                </c:pt>
                <c:pt idx="128">
                  <c:v>16.303571428571431</c:v>
                </c:pt>
                <c:pt idx="129">
                  <c:v>17.513571428571428</c:v>
                </c:pt>
                <c:pt idx="130">
                  <c:v>18.715714285714284</c:v>
                </c:pt>
                <c:pt idx="131">
                  <c:v>20.216428571428569</c:v>
                </c:pt>
                <c:pt idx="132">
                  <c:v>21.937142857142856</c:v>
                </c:pt>
                <c:pt idx="133">
                  <c:v>23.115714285714287</c:v>
                </c:pt>
                <c:pt idx="134">
                  <c:v>26.022857142857145</c:v>
                </c:pt>
                <c:pt idx="135">
                  <c:v>27.350714285714286</c:v>
                </c:pt>
                <c:pt idx="136">
                  <c:v>28.6</c:v>
                </c:pt>
                <c:pt idx="137">
                  <c:v>30.305</c:v>
                </c:pt>
                <c:pt idx="138">
                  <c:v>31.208571428571428</c:v>
                </c:pt>
                <c:pt idx="139">
                  <c:v>33.471428571428568</c:v>
                </c:pt>
                <c:pt idx="140">
                  <c:v>35.160714285714292</c:v>
                </c:pt>
                <c:pt idx="141">
                  <c:v>35.152857142857144</c:v>
                </c:pt>
                <c:pt idx="142">
                  <c:v>37.140714285714289</c:v>
                </c:pt>
                <c:pt idx="143">
                  <c:v>38.822142857142858</c:v>
                </c:pt>
                <c:pt idx="144">
                  <c:v>39.969285714285711</c:v>
                </c:pt>
                <c:pt idx="145">
                  <c:v>41.328571428571429</c:v>
                </c:pt>
                <c:pt idx="146">
                  <c:v>41.524999999999999</c:v>
                </c:pt>
                <c:pt idx="147">
                  <c:v>41.572142857142858</c:v>
                </c:pt>
                <c:pt idx="148">
                  <c:v>48.337142857142858</c:v>
                </c:pt>
                <c:pt idx="149">
                  <c:v>48.62</c:v>
                </c:pt>
                <c:pt idx="150">
                  <c:v>49.311428571428571</c:v>
                </c:pt>
                <c:pt idx="151">
                  <c:v>52.352142857142859</c:v>
                </c:pt>
                <c:pt idx="152">
                  <c:v>55.102142857142859</c:v>
                </c:pt>
                <c:pt idx="153">
                  <c:v>56.626428571428576</c:v>
                </c:pt>
                <c:pt idx="154">
                  <c:v>59.077857142857141</c:v>
                </c:pt>
                <c:pt idx="155">
                  <c:v>61.403571428571425</c:v>
                </c:pt>
                <c:pt idx="156">
                  <c:v>67.131428571428572</c:v>
                </c:pt>
                <c:pt idx="157">
                  <c:v>70.022857142857148</c:v>
                </c:pt>
                <c:pt idx="158">
                  <c:v>73.032142857142858</c:v>
                </c:pt>
                <c:pt idx="159">
                  <c:v>75.515000000000001</c:v>
                </c:pt>
                <c:pt idx="160">
                  <c:v>77.895714285714277</c:v>
                </c:pt>
                <c:pt idx="161">
                  <c:v>81.274285714285725</c:v>
                </c:pt>
                <c:pt idx="162">
                  <c:v>80.135000000000005</c:v>
                </c:pt>
                <c:pt idx="163">
                  <c:v>81.062142857142859</c:v>
                </c:pt>
                <c:pt idx="164">
                  <c:v>86.200714285714284</c:v>
                </c:pt>
                <c:pt idx="165">
                  <c:v>89.59499999999999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846144"/>
        <c:axId val="135844608"/>
      </c:lineChart>
      <c:dateAx>
        <c:axId val="13582899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5830528"/>
        <c:crosses val="autoZero"/>
        <c:auto val="1"/>
        <c:lblOffset val="100"/>
        <c:baseTimeUnit val="days"/>
      </c:dateAx>
      <c:valAx>
        <c:axId val="135830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5828992"/>
        <c:crosses val="autoZero"/>
        <c:crossBetween val="between"/>
      </c:valAx>
      <c:valAx>
        <c:axId val="135844608"/>
        <c:scaling>
          <c:orientation val="minMax"/>
          <c:max val="13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5846144"/>
        <c:crosses val="max"/>
        <c:crossBetween val="between"/>
      </c:valAx>
      <c:dateAx>
        <c:axId val="13584614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35844608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>
                <a:latin typeface="Arial" panose="020B0604020202020204" pitchFamily="34" charset="0"/>
                <a:cs typeface="Arial" panose="020B0604020202020204" pitchFamily="34" charset="0"/>
              </a:rPr>
              <a:t>Observed Death rate / Predicted death rate</a:t>
            </a:r>
          </a:p>
        </c:rich>
      </c:tx>
      <c:layout>
        <c:manualLayout>
          <c:xMode val="edge"/>
          <c:yMode val="edge"/>
          <c:x val="0.19881132083763167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5.6594591522484111E-2"/>
          <c:y val="0.10051929801608417"/>
          <c:w val="0.91681569469001389"/>
          <c:h val="0.71350764754085438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BAL'!$A$58:$A$182</c:f>
              <c:numCache>
                <c:formatCode>m/d/yyyy</c:formatCode>
                <c:ptCount val="125"/>
                <c:pt idx="0">
                  <c:v>43916</c:v>
                </c:pt>
                <c:pt idx="1">
                  <c:v>43917</c:v>
                </c:pt>
                <c:pt idx="2">
                  <c:v>43918</c:v>
                </c:pt>
                <c:pt idx="3">
                  <c:v>43919</c:v>
                </c:pt>
                <c:pt idx="4">
                  <c:v>43920</c:v>
                </c:pt>
                <c:pt idx="5">
                  <c:v>43921</c:v>
                </c:pt>
                <c:pt idx="6">
                  <c:v>43922</c:v>
                </c:pt>
                <c:pt idx="7">
                  <c:v>43923</c:v>
                </c:pt>
                <c:pt idx="8">
                  <c:v>43924</c:v>
                </c:pt>
                <c:pt idx="9">
                  <c:v>43925</c:v>
                </c:pt>
                <c:pt idx="10">
                  <c:v>43926</c:v>
                </c:pt>
                <c:pt idx="11">
                  <c:v>43927</c:v>
                </c:pt>
                <c:pt idx="12">
                  <c:v>43928</c:v>
                </c:pt>
                <c:pt idx="13">
                  <c:v>43929</c:v>
                </c:pt>
                <c:pt idx="14">
                  <c:v>43930</c:v>
                </c:pt>
                <c:pt idx="15">
                  <c:v>43931</c:v>
                </c:pt>
                <c:pt idx="16">
                  <c:v>43932</c:v>
                </c:pt>
                <c:pt idx="17">
                  <c:v>43933</c:v>
                </c:pt>
                <c:pt idx="18">
                  <c:v>43934</c:v>
                </c:pt>
                <c:pt idx="19">
                  <c:v>43935</c:v>
                </c:pt>
                <c:pt idx="20">
                  <c:v>43936</c:v>
                </c:pt>
                <c:pt idx="21">
                  <c:v>43937</c:v>
                </c:pt>
                <c:pt idx="22">
                  <c:v>43938</c:v>
                </c:pt>
                <c:pt idx="23">
                  <c:v>43939</c:v>
                </c:pt>
                <c:pt idx="24">
                  <c:v>43940</c:v>
                </c:pt>
                <c:pt idx="25">
                  <c:v>43941</c:v>
                </c:pt>
                <c:pt idx="26">
                  <c:v>43942</c:v>
                </c:pt>
                <c:pt idx="27">
                  <c:v>43943</c:v>
                </c:pt>
                <c:pt idx="28">
                  <c:v>43944</c:v>
                </c:pt>
                <c:pt idx="29">
                  <c:v>43945</c:v>
                </c:pt>
                <c:pt idx="30">
                  <c:v>43946</c:v>
                </c:pt>
                <c:pt idx="31">
                  <c:v>43947</c:v>
                </c:pt>
                <c:pt idx="32">
                  <c:v>43948</c:v>
                </c:pt>
                <c:pt idx="33">
                  <c:v>43949</c:v>
                </c:pt>
                <c:pt idx="34">
                  <c:v>43950</c:v>
                </c:pt>
                <c:pt idx="35">
                  <c:v>43951</c:v>
                </c:pt>
                <c:pt idx="36">
                  <c:v>43952</c:v>
                </c:pt>
                <c:pt idx="37">
                  <c:v>43953</c:v>
                </c:pt>
                <c:pt idx="38">
                  <c:v>43954</c:v>
                </c:pt>
                <c:pt idx="39">
                  <c:v>43955</c:v>
                </c:pt>
                <c:pt idx="40">
                  <c:v>43956</c:v>
                </c:pt>
                <c:pt idx="41">
                  <c:v>43957</c:v>
                </c:pt>
                <c:pt idx="42">
                  <c:v>43958</c:v>
                </c:pt>
                <c:pt idx="43">
                  <c:v>43959</c:v>
                </c:pt>
                <c:pt idx="44">
                  <c:v>43960</c:v>
                </c:pt>
                <c:pt idx="45">
                  <c:v>43961</c:v>
                </c:pt>
                <c:pt idx="46">
                  <c:v>43962</c:v>
                </c:pt>
                <c:pt idx="47">
                  <c:v>43963</c:v>
                </c:pt>
                <c:pt idx="48">
                  <c:v>43964</c:v>
                </c:pt>
                <c:pt idx="49">
                  <c:v>43965</c:v>
                </c:pt>
                <c:pt idx="50">
                  <c:v>43966</c:v>
                </c:pt>
                <c:pt idx="51">
                  <c:v>43967</c:v>
                </c:pt>
                <c:pt idx="52">
                  <c:v>43968</c:v>
                </c:pt>
                <c:pt idx="53">
                  <c:v>43969</c:v>
                </c:pt>
                <c:pt idx="54">
                  <c:v>43970</c:v>
                </c:pt>
                <c:pt idx="55">
                  <c:v>43971</c:v>
                </c:pt>
                <c:pt idx="56">
                  <c:v>43972</c:v>
                </c:pt>
                <c:pt idx="57">
                  <c:v>43973</c:v>
                </c:pt>
                <c:pt idx="58">
                  <c:v>43974</c:v>
                </c:pt>
                <c:pt idx="59">
                  <c:v>43975</c:v>
                </c:pt>
                <c:pt idx="60">
                  <c:v>43976</c:v>
                </c:pt>
                <c:pt idx="61">
                  <c:v>43977</c:v>
                </c:pt>
                <c:pt idx="62">
                  <c:v>43978</c:v>
                </c:pt>
                <c:pt idx="63">
                  <c:v>43979</c:v>
                </c:pt>
                <c:pt idx="64">
                  <c:v>43980</c:v>
                </c:pt>
                <c:pt idx="65">
                  <c:v>43981</c:v>
                </c:pt>
                <c:pt idx="66">
                  <c:v>43982</c:v>
                </c:pt>
                <c:pt idx="67">
                  <c:v>43983</c:v>
                </c:pt>
                <c:pt idx="68">
                  <c:v>43984</c:v>
                </c:pt>
                <c:pt idx="69">
                  <c:v>43985</c:v>
                </c:pt>
                <c:pt idx="70">
                  <c:v>43986</c:v>
                </c:pt>
                <c:pt idx="71">
                  <c:v>43987</c:v>
                </c:pt>
                <c:pt idx="72">
                  <c:v>43988</c:v>
                </c:pt>
                <c:pt idx="73">
                  <c:v>43989</c:v>
                </c:pt>
                <c:pt idx="74">
                  <c:v>43990</c:v>
                </c:pt>
                <c:pt idx="75">
                  <c:v>43991</c:v>
                </c:pt>
                <c:pt idx="76">
                  <c:v>43992</c:v>
                </c:pt>
                <c:pt idx="77">
                  <c:v>43993</c:v>
                </c:pt>
                <c:pt idx="78">
                  <c:v>43994</c:v>
                </c:pt>
                <c:pt idx="79">
                  <c:v>43995</c:v>
                </c:pt>
                <c:pt idx="80">
                  <c:v>43996</c:v>
                </c:pt>
                <c:pt idx="81">
                  <c:v>43997</c:v>
                </c:pt>
                <c:pt idx="82">
                  <c:v>43998</c:v>
                </c:pt>
                <c:pt idx="83">
                  <c:v>43999</c:v>
                </c:pt>
                <c:pt idx="84">
                  <c:v>44000</c:v>
                </c:pt>
                <c:pt idx="85">
                  <c:v>44001</c:v>
                </c:pt>
                <c:pt idx="86">
                  <c:v>44002</c:v>
                </c:pt>
                <c:pt idx="87">
                  <c:v>44003</c:v>
                </c:pt>
                <c:pt idx="88">
                  <c:v>44004</c:v>
                </c:pt>
                <c:pt idx="89">
                  <c:v>44005</c:v>
                </c:pt>
                <c:pt idx="90">
                  <c:v>44006</c:v>
                </c:pt>
                <c:pt idx="91">
                  <c:v>44007</c:v>
                </c:pt>
                <c:pt idx="92">
                  <c:v>44008</c:v>
                </c:pt>
                <c:pt idx="93">
                  <c:v>44009</c:v>
                </c:pt>
                <c:pt idx="94">
                  <c:v>44010</c:v>
                </c:pt>
                <c:pt idx="95">
                  <c:v>44011</c:v>
                </c:pt>
                <c:pt idx="96">
                  <c:v>44012</c:v>
                </c:pt>
                <c:pt idx="97">
                  <c:v>44013</c:v>
                </c:pt>
                <c:pt idx="98">
                  <c:v>44014</c:v>
                </c:pt>
                <c:pt idx="99">
                  <c:v>44015</c:v>
                </c:pt>
                <c:pt idx="100">
                  <c:v>44016</c:v>
                </c:pt>
                <c:pt idx="101">
                  <c:v>44017</c:v>
                </c:pt>
                <c:pt idx="102">
                  <c:v>44018</c:v>
                </c:pt>
                <c:pt idx="103">
                  <c:v>44019</c:v>
                </c:pt>
                <c:pt idx="104">
                  <c:v>44020</c:v>
                </c:pt>
                <c:pt idx="105">
                  <c:v>44021</c:v>
                </c:pt>
                <c:pt idx="106">
                  <c:v>44022</c:v>
                </c:pt>
                <c:pt idx="107">
                  <c:v>44023</c:v>
                </c:pt>
                <c:pt idx="108">
                  <c:v>44024</c:v>
                </c:pt>
                <c:pt idx="109">
                  <c:v>44025</c:v>
                </c:pt>
                <c:pt idx="110">
                  <c:v>44026</c:v>
                </c:pt>
                <c:pt idx="111">
                  <c:v>44027</c:v>
                </c:pt>
              </c:numCache>
            </c:numRef>
          </c:cat>
          <c:val>
            <c:numRef>
              <c:f>'data BAL'!$AE$58:$AE$182</c:f>
              <c:numCache>
                <c:formatCode>0%</c:formatCode>
                <c:ptCount val="125"/>
                <c:pt idx="0">
                  <c:v>0.8696531499646073</c:v>
                </c:pt>
                <c:pt idx="1">
                  <c:v>0.87561164048416185</c:v>
                </c:pt>
                <c:pt idx="2">
                  <c:v>1.1337065117267768</c:v>
                </c:pt>
                <c:pt idx="3">
                  <c:v>1.0786840055132738</c:v>
                </c:pt>
                <c:pt idx="4">
                  <c:v>1.0644418872266976</c:v>
                </c:pt>
                <c:pt idx="5">
                  <c:v>1.1449077238550924</c:v>
                </c:pt>
                <c:pt idx="6">
                  <c:v>1.1453711078241742</c:v>
                </c:pt>
                <c:pt idx="7">
                  <c:v>1.146542457900394</c:v>
                </c:pt>
                <c:pt idx="8">
                  <c:v>1.1980267794221284</c:v>
                </c:pt>
                <c:pt idx="9">
                  <c:v>1.1202566597417625</c:v>
                </c:pt>
                <c:pt idx="10">
                  <c:v>1.1085267481565793</c:v>
                </c:pt>
                <c:pt idx="11">
                  <c:v>1.1686586985391765</c:v>
                </c:pt>
                <c:pt idx="12">
                  <c:v>1.1553360668735699</c:v>
                </c:pt>
                <c:pt idx="13">
                  <c:v>1.1297522584466964</c:v>
                </c:pt>
                <c:pt idx="14">
                  <c:v>1.0444874274661509</c:v>
                </c:pt>
                <c:pt idx="15">
                  <c:v>0.98507735969971622</c:v>
                </c:pt>
                <c:pt idx="16">
                  <c:v>0.94604001927779657</c:v>
                </c:pt>
                <c:pt idx="17">
                  <c:v>0.97427630195556181</c:v>
                </c:pt>
                <c:pt idx="18">
                  <c:v>0.85747736754448167</c:v>
                </c:pt>
                <c:pt idx="19">
                  <c:v>0.85413611384183974</c:v>
                </c:pt>
                <c:pt idx="20">
                  <c:v>0.8209338122113905</c:v>
                </c:pt>
                <c:pt idx="21">
                  <c:v>0.85010101010101013</c:v>
                </c:pt>
                <c:pt idx="22">
                  <c:v>0.84363136433938968</c:v>
                </c:pt>
                <c:pt idx="23">
                  <c:v>0.80988054261996367</c:v>
                </c:pt>
                <c:pt idx="24">
                  <c:v>0.80761723115435624</c:v>
                </c:pt>
                <c:pt idx="25">
                  <c:v>0.82698137084669954</c:v>
                </c:pt>
                <c:pt idx="26">
                  <c:v>0.75912158787688544</c:v>
                </c:pt>
                <c:pt idx="27">
                  <c:v>0.71735246273233955</c:v>
                </c:pt>
                <c:pt idx="28">
                  <c:v>0.69559327332647292</c:v>
                </c:pt>
                <c:pt idx="29">
                  <c:v>0.68943402276735599</c:v>
                </c:pt>
                <c:pt idx="30">
                  <c:v>0.75558038683587403</c:v>
                </c:pt>
                <c:pt idx="31">
                  <c:v>0.73389433025244855</c:v>
                </c:pt>
                <c:pt idx="32">
                  <c:v>0.76271307938237443</c:v>
                </c:pt>
                <c:pt idx="33">
                  <c:v>0.80116428190607936</c:v>
                </c:pt>
                <c:pt idx="34">
                  <c:v>0.91302636757182221</c:v>
                </c:pt>
                <c:pt idx="35">
                  <c:v>0.98244929162803563</c:v>
                </c:pt>
                <c:pt idx="36">
                  <c:v>1.0329438900867474</c:v>
                </c:pt>
                <c:pt idx="37">
                  <c:v>1.0272024626091611</c:v>
                </c:pt>
                <c:pt idx="38">
                  <c:v>1.0252156602521567</c:v>
                </c:pt>
                <c:pt idx="39">
                  <c:v>1.0585768398268398</c:v>
                </c:pt>
                <c:pt idx="40">
                  <c:v>1.0428215077605323</c:v>
                </c:pt>
                <c:pt idx="41">
                  <c:v>1.0163098522683616</c:v>
                </c:pt>
                <c:pt idx="42">
                  <c:v>1.044932079414838</c:v>
                </c:pt>
                <c:pt idx="43">
                  <c:v>1.0917401733940275</c:v>
                </c:pt>
                <c:pt idx="44">
                  <c:v>1.0830039525691701</c:v>
                </c:pt>
                <c:pt idx="45">
                  <c:v>1.1071086960945926</c:v>
                </c:pt>
                <c:pt idx="46">
                  <c:v>1.0712152112559998</c:v>
                </c:pt>
                <c:pt idx="47">
                  <c:v>1.1226592992150153</c:v>
                </c:pt>
                <c:pt idx="48">
                  <c:v>1.188443412335223</c:v>
                </c:pt>
                <c:pt idx="49">
                  <c:v>1.1149856739888502</c:v>
                </c:pt>
                <c:pt idx="50">
                  <c:v>1.0568696527428285</c:v>
                </c:pt>
                <c:pt idx="51">
                  <c:v>1.1228792782190842</c:v>
                </c:pt>
                <c:pt idx="52">
                  <c:v>1.1184160810095973</c:v>
                </c:pt>
                <c:pt idx="53">
                  <c:v>1.1070896316797956</c:v>
                </c:pt>
                <c:pt idx="54">
                  <c:v>1.1381070601690424</c:v>
                </c:pt>
                <c:pt idx="55">
                  <c:v>1.0374706581273365</c:v>
                </c:pt>
                <c:pt idx="56">
                  <c:v>1.0976063499937987</c:v>
                </c:pt>
                <c:pt idx="57">
                  <c:v>1.0680048896609406</c:v>
                </c:pt>
                <c:pt idx="58">
                  <c:v>0.93223832323936962</c:v>
                </c:pt>
                <c:pt idx="59">
                  <c:v>0.93017030816073876</c:v>
                </c:pt>
                <c:pt idx="60">
                  <c:v>0.99824446662765487</c:v>
                </c:pt>
                <c:pt idx="61">
                  <c:v>0.9547686918295154</c:v>
                </c:pt>
                <c:pt idx="62">
                  <c:v>0.96884834341077064</c:v>
                </c:pt>
                <c:pt idx="63">
                  <c:v>0.92293493308721752</c:v>
                </c:pt>
                <c:pt idx="64">
                  <c:v>0.98943609581907443</c:v>
                </c:pt>
                <c:pt idx="65">
                  <c:v>1.0486608826857788</c:v>
                </c:pt>
                <c:pt idx="66">
                  <c:v>1.0079798404031919</c:v>
                </c:pt>
                <c:pt idx="67">
                  <c:v>0.99145165697333992</c:v>
                </c:pt>
                <c:pt idx="68">
                  <c:v>1.0334248344905537</c:v>
                </c:pt>
                <c:pt idx="69">
                  <c:v>1.0133311184019269</c:v>
                </c:pt>
                <c:pt idx="70">
                  <c:v>1.0068914290430404</c:v>
                </c:pt>
                <c:pt idx="71">
                  <c:v>1.0596249264149358</c:v>
                </c:pt>
                <c:pt idx="72">
                  <c:v>1.0497993030744122</c:v>
                </c:pt>
                <c:pt idx="73">
                  <c:v>1.0857473412539493</c:v>
                </c:pt>
                <c:pt idx="74">
                  <c:v>1.0339539978094194</c:v>
                </c:pt>
                <c:pt idx="75">
                  <c:v>0.96251886292263145</c:v>
                </c:pt>
                <c:pt idx="76">
                  <c:v>0.90832760857949779</c:v>
                </c:pt>
                <c:pt idx="77">
                  <c:v>0.8550330353672756</c:v>
                </c:pt>
                <c:pt idx="78">
                  <c:v>0.75540505339932285</c:v>
                </c:pt>
                <c:pt idx="79">
                  <c:v>0.79105123292750745</c:v>
                </c:pt>
                <c:pt idx="80">
                  <c:v>0.77953447518664898</c:v>
                </c:pt>
                <c:pt idx="81">
                  <c:v>0.80436656133295026</c:v>
                </c:pt>
                <c:pt idx="82">
                  <c:v>0.80419580419580416</c:v>
                </c:pt>
                <c:pt idx="83">
                  <c:v>0.82023239917976765</c:v>
                </c:pt>
                <c:pt idx="84">
                  <c:v>0.88345692575299828</c:v>
                </c:pt>
                <c:pt idx="85">
                  <c:v>0.84080239009816482</c:v>
                </c:pt>
                <c:pt idx="86">
                  <c:v>0.84509903504316897</c:v>
                </c:pt>
                <c:pt idx="87">
                  <c:v>0.80871296785467539</c:v>
                </c:pt>
                <c:pt idx="88">
                  <c:v>0.79235340500413476</c:v>
                </c:pt>
                <c:pt idx="89">
                  <c:v>0.74331659031112585</c:v>
                </c:pt>
                <c:pt idx="90">
                  <c:v>0.72198295119466738</c:v>
                </c:pt>
                <c:pt idx="91">
                  <c:v>0.65330107155202211</c:v>
                </c:pt>
                <c:pt idx="92">
                  <c:v>0.65709125311774319</c:v>
                </c:pt>
                <c:pt idx="93">
                  <c:v>0.61854607309152765</c:v>
                </c:pt>
                <c:pt idx="94">
                  <c:v>0.60586357725499462</c:v>
                </c:pt>
                <c:pt idx="95">
                  <c:v>0.68460950813891996</c:v>
                </c:pt>
                <c:pt idx="96">
                  <c:v>0.72136276725186854</c:v>
                </c:pt>
                <c:pt idx="97">
                  <c:v>0.69856602949804203</c:v>
                </c:pt>
                <c:pt idx="98">
                  <c:v>0.73110975720415328</c:v>
                </c:pt>
                <c:pt idx="99">
                  <c:v>0.77954513919547908</c:v>
                </c:pt>
                <c:pt idx="100">
                  <c:v>0.79314222152365521</c:v>
                </c:pt>
                <c:pt idx="101">
                  <c:v>0.77473390333275172</c:v>
                </c:pt>
                <c:pt idx="102">
                  <c:v>0.68735103847463397</c:v>
                </c:pt>
                <c:pt idx="103">
                  <c:v>0.72017300473314838</c:v>
                </c:pt>
                <c:pt idx="104">
                  <c:v>0.71983960095848198</c:v>
                </c:pt>
                <c:pt idx="105">
                  <c:v>0.69049668467002778</c:v>
                </c:pt>
                <c:pt idx="106">
                  <c:v>0.67306105232270264</c:v>
                </c:pt>
                <c:pt idx="107">
                  <c:v>0.68023623708078451</c:v>
                </c:pt>
                <c:pt idx="108">
                  <c:v>0.67208015046038372</c:v>
                </c:pt>
                <c:pt idx="109">
                  <c:v>0.66615559491395493</c:v>
                </c:pt>
                <c:pt idx="110">
                  <c:v>0.60490052286606844</c:v>
                </c:pt>
                <c:pt idx="111">
                  <c:v>0.5963342979917566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477888"/>
        <c:axId val="135487872"/>
      </c:lineChart>
      <c:dateAx>
        <c:axId val="13547788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35487872"/>
        <c:crosses val="autoZero"/>
        <c:auto val="1"/>
        <c:lblOffset val="100"/>
        <c:baseTimeUnit val="days"/>
      </c:dateAx>
      <c:valAx>
        <c:axId val="135487872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3547788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CFR by Age Compare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Case Fatality Rates'!$B$5</c:f>
              <c:strCache>
                <c:ptCount val="1"/>
                <c:pt idx="0">
                  <c:v>SAR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ase Fatality Rates'!$A$7:$A$41</c:f>
              <c:numCache>
                <c:formatCode>General</c:formatCode>
                <c:ptCount val="35"/>
                <c:pt idx="0">
                  <c:v>4</c:v>
                </c:pt>
                <c:pt idx="1">
                  <c:v>4.01</c:v>
                </c:pt>
                <c:pt idx="2">
                  <c:v>9</c:v>
                </c:pt>
                <c:pt idx="3">
                  <c:v>9.01</c:v>
                </c:pt>
                <c:pt idx="4">
                  <c:v>14</c:v>
                </c:pt>
                <c:pt idx="5">
                  <c:v>14.01</c:v>
                </c:pt>
                <c:pt idx="6">
                  <c:v>17</c:v>
                </c:pt>
                <c:pt idx="7">
                  <c:v>17.010000000000002</c:v>
                </c:pt>
                <c:pt idx="8">
                  <c:v>19</c:v>
                </c:pt>
                <c:pt idx="9">
                  <c:v>19.010000000000002</c:v>
                </c:pt>
                <c:pt idx="10">
                  <c:v>24</c:v>
                </c:pt>
                <c:pt idx="11">
                  <c:v>24.01</c:v>
                </c:pt>
                <c:pt idx="12">
                  <c:v>29</c:v>
                </c:pt>
                <c:pt idx="13">
                  <c:v>29.01</c:v>
                </c:pt>
                <c:pt idx="14">
                  <c:v>34</c:v>
                </c:pt>
                <c:pt idx="15">
                  <c:v>34.01</c:v>
                </c:pt>
                <c:pt idx="16">
                  <c:v>39</c:v>
                </c:pt>
                <c:pt idx="17">
                  <c:v>39.01</c:v>
                </c:pt>
                <c:pt idx="18">
                  <c:v>44</c:v>
                </c:pt>
                <c:pt idx="19">
                  <c:v>44.01</c:v>
                </c:pt>
                <c:pt idx="20">
                  <c:v>49</c:v>
                </c:pt>
                <c:pt idx="21">
                  <c:v>49.01</c:v>
                </c:pt>
                <c:pt idx="22">
                  <c:v>54</c:v>
                </c:pt>
                <c:pt idx="23">
                  <c:v>54.01</c:v>
                </c:pt>
                <c:pt idx="24">
                  <c:v>59</c:v>
                </c:pt>
                <c:pt idx="25">
                  <c:v>59.01</c:v>
                </c:pt>
                <c:pt idx="26">
                  <c:v>64</c:v>
                </c:pt>
                <c:pt idx="27">
                  <c:v>64.010000000000005</c:v>
                </c:pt>
                <c:pt idx="28">
                  <c:v>69</c:v>
                </c:pt>
                <c:pt idx="29">
                  <c:v>69.010000000000005</c:v>
                </c:pt>
                <c:pt idx="30">
                  <c:v>74</c:v>
                </c:pt>
                <c:pt idx="31">
                  <c:v>74.010000000000005</c:v>
                </c:pt>
                <c:pt idx="32">
                  <c:v>79</c:v>
                </c:pt>
                <c:pt idx="33">
                  <c:v>79.010000000000005</c:v>
                </c:pt>
                <c:pt idx="34">
                  <c:v>95</c:v>
                </c:pt>
              </c:numCache>
            </c:numRef>
          </c:xVal>
          <c:yVal>
            <c:numRef>
              <c:f>'Case Fatality Rates'!$B$7:$B$41</c:f>
              <c:numCache>
                <c:formatCode>0.0%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5.0000000000000001E-3</c:v>
                </c:pt>
                <c:pt idx="8">
                  <c:v>5.0000000000000001E-3</c:v>
                </c:pt>
                <c:pt idx="9">
                  <c:v>5.0000000000000001E-3</c:v>
                </c:pt>
                <c:pt idx="10">
                  <c:v>5.0000000000000001E-3</c:v>
                </c:pt>
                <c:pt idx="11">
                  <c:v>1.6E-2</c:v>
                </c:pt>
                <c:pt idx="12">
                  <c:v>1.6E-2</c:v>
                </c:pt>
                <c:pt idx="13">
                  <c:v>1.6E-2</c:v>
                </c:pt>
                <c:pt idx="14">
                  <c:v>1.6E-2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3</c:v>
                </c:pt>
                <c:pt idx="20">
                  <c:v>0.13</c:v>
                </c:pt>
                <c:pt idx="21">
                  <c:v>0.13</c:v>
                </c:pt>
                <c:pt idx="22">
                  <c:v>0.13</c:v>
                </c:pt>
                <c:pt idx="23">
                  <c:v>0.253</c:v>
                </c:pt>
                <c:pt idx="24">
                  <c:v>0.253</c:v>
                </c:pt>
                <c:pt idx="25">
                  <c:v>0.253</c:v>
                </c:pt>
                <c:pt idx="26">
                  <c:v>0.253</c:v>
                </c:pt>
                <c:pt idx="27">
                  <c:v>0.52500000000000002</c:v>
                </c:pt>
                <c:pt idx="28">
                  <c:v>0.52500000000000002</c:v>
                </c:pt>
                <c:pt idx="29">
                  <c:v>0.52500000000000002</c:v>
                </c:pt>
                <c:pt idx="30">
                  <c:v>0.52500000000000002</c:v>
                </c:pt>
                <c:pt idx="31">
                  <c:v>0.69599999999999995</c:v>
                </c:pt>
                <c:pt idx="32">
                  <c:v>0.69599999999999995</c:v>
                </c:pt>
                <c:pt idx="33">
                  <c:v>0.69599999999999995</c:v>
                </c:pt>
                <c:pt idx="34">
                  <c:v>0.6959999999999999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434-4249-B1CA-3BE371C4F8CA}"/>
            </c:ext>
          </c:extLst>
        </c:ser>
        <c:ser>
          <c:idx val="2"/>
          <c:order val="1"/>
          <c:tx>
            <c:strRef>
              <c:f>'Case Fatality Rates'!$C$5</c:f>
              <c:strCache>
                <c:ptCount val="1"/>
                <c:pt idx="0">
                  <c:v>COVID-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ase Fatality Rates'!$A$7:$A$41</c:f>
              <c:numCache>
                <c:formatCode>General</c:formatCode>
                <c:ptCount val="35"/>
                <c:pt idx="0">
                  <c:v>4</c:v>
                </c:pt>
                <c:pt idx="1">
                  <c:v>4.01</c:v>
                </c:pt>
                <c:pt idx="2">
                  <c:v>9</c:v>
                </c:pt>
                <c:pt idx="3">
                  <c:v>9.01</c:v>
                </c:pt>
                <c:pt idx="4">
                  <c:v>14</c:v>
                </c:pt>
                <c:pt idx="5">
                  <c:v>14.01</c:v>
                </c:pt>
                <c:pt idx="6">
                  <c:v>17</c:v>
                </c:pt>
                <c:pt idx="7">
                  <c:v>17.010000000000002</c:v>
                </c:pt>
                <c:pt idx="8">
                  <c:v>19</c:v>
                </c:pt>
                <c:pt idx="9">
                  <c:v>19.010000000000002</c:v>
                </c:pt>
                <c:pt idx="10">
                  <c:v>24</c:v>
                </c:pt>
                <c:pt idx="11">
                  <c:v>24.01</c:v>
                </c:pt>
                <c:pt idx="12">
                  <c:v>29</c:v>
                </c:pt>
                <c:pt idx="13">
                  <c:v>29.01</c:v>
                </c:pt>
                <c:pt idx="14">
                  <c:v>34</c:v>
                </c:pt>
                <c:pt idx="15">
                  <c:v>34.01</c:v>
                </c:pt>
                <c:pt idx="16">
                  <c:v>39</c:v>
                </c:pt>
                <c:pt idx="17">
                  <c:v>39.01</c:v>
                </c:pt>
                <c:pt idx="18">
                  <c:v>44</c:v>
                </c:pt>
                <c:pt idx="19">
                  <c:v>44.01</c:v>
                </c:pt>
                <c:pt idx="20">
                  <c:v>49</c:v>
                </c:pt>
                <c:pt idx="21">
                  <c:v>49.01</c:v>
                </c:pt>
                <c:pt idx="22">
                  <c:v>54</c:v>
                </c:pt>
                <c:pt idx="23">
                  <c:v>54.01</c:v>
                </c:pt>
                <c:pt idx="24">
                  <c:v>59</c:v>
                </c:pt>
                <c:pt idx="25">
                  <c:v>59.01</c:v>
                </c:pt>
                <c:pt idx="26">
                  <c:v>64</c:v>
                </c:pt>
                <c:pt idx="27">
                  <c:v>64.010000000000005</c:v>
                </c:pt>
                <c:pt idx="28">
                  <c:v>69</c:v>
                </c:pt>
                <c:pt idx="29">
                  <c:v>69.010000000000005</c:v>
                </c:pt>
                <c:pt idx="30">
                  <c:v>74</c:v>
                </c:pt>
                <c:pt idx="31">
                  <c:v>74.010000000000005</c:v>
                </c:pt>
                <c:pt idx="32">
                  <c:v>79</c:v>
                </c:pt>
                <c:pt idx="33">
                  <c:v>79.010000000000005</c:v>
                </c:pt>
                <c:pt idx="34">
                  <c:v>95</c:v>
                </c:pt>
              </c:numCache>
            </c:numRef>
          </c:xVal>
          <c:yVal>
            <c:numRef>
              <c:f>'Case Fatality Rates'!$C$7:$C$41</c:f>
              <c:numCache>
                <c:formatCode>0.000%</c:formatCode>
                <c:ptCount val="35"/>
                <c:pt idx="0">
                  <c:v>2.5999999999999998E-5</c:v>
                </c:pt>
                <c:pt idx="1">
                  <c:v>2.5999999999999998E-5</c:v>
                </c:pt>
                <c:pt idx="2">
                  <c:v>2.5999999999999998E-5</c:v>
                </c:pt>
                <c:pt idx="3">
                  <c:v>1.4799999999999999E-4</c:v>
                </c:pt>
                <c:pt idx="4">
                  <c:v>1.4799999999999999E-4</c:v>
                </c:pt>
                <c:pt idx="5">
                  <c:v>1.4799999999999999E-4</c:v>
                </c:pt>
                <c:pt idx="6">
                  <c:v>1.4799999999999999E-4</c:v>
                </c:pt>
                <c:pt idx="7">
                  <c:v>1.4799999999999999E-4</c:v>
                </c:pt>
                <c:pt idx="8">
                  <c:v>1.4799999999999999E-4</c:v>
                </c:pt>
                <c:pt idx="9">
                  <c:v>5.9999999999999995E-4</c:v>
                </c:pt>
                <c:pt idx="10">
                  <c:v>5.9999999999999995E-4</c:v>
                </c:pt>
                <c:pt idx="11">
                  <c:v>5.9999999999999995E-4</c:v>
                </c:pt>
                <c:pt idx="12">
                  <c:v>5.9999999999999995E-4</c:v>
                </c:pt>
                <c:pt idx="13">
                  <c:v>1.4599999999999999E-3</c:v>
                </c:pt>
                <c:pt idx="14">
                  <c:v>1.4599999999999999E-3</c:v>
                </c:pt>
                <c:pt idx="15">
                  <c:v>1.4599999999999999E-3</c:v>
                </c:pt>
                <c:pt idx="16">
                  <c:v>1.4599999999999999E-3</c:v>
                </c:pt>
                <c:pt idx="17">
                  <c:v>3.0000000000000001E-3</c:v>
                </c:pt>
                <c:pt idx="18">
                  <c:v>3.0000000000000001E-3</c:v>
                </c:pt>
                <c:pt idx="19">
                  <c:v>3.0000000000000001E-3</c:v>
                </c:pt>
                <c:pt idx="20">
                  <c:v>3.0000000000000001E-3</c:v>
                </c:pt>
                <c:pt idx="21">
                  <c:v>1.2999999999999999E-2</c:v>
                </c:pt>
                <c:pt idx="22">
                  <c:v>1.2999999999999999E-2</c:v>
                </c:pt>
                <c:pt idx="23">
                  <c:v>1.2999999999999999E-2</c:v>
                </c:pt>
                <c:pt idx="24">
                  <c:v>1.2999999999999999E-2</c:v>
                </c:pt>
                <c:pt idx="25">
                  <c:v>0.04</c:v>
                </c:pt>
                <c:pt idx="26">
                  <c:v>0.04</c:v>
                </c:pt>
                <c:pt idx="27">
                  <c:v>0.04</c:v>
                </c:pt>
                <c:pt idx="28">
                  <c:v>0.04</c:v>
                </c:pt>
                <c:pt idx="29">
                  <c:v>8.5999999999999993E-2</c:v>
                </c:pt>
                <c:pt idx="30">
                  <c:v>8.5999999999999993E-2</c:v>
                </c:pt>
                <c:pt idx="31">
                  <c:v>8.5999999999999993E-2</c:v>
                </c:pt>
                <c:pt idx="32">
                  <c:v>8.5999999999999993E-2</c:v>
                </c:pt>
                <c:pt idx="33">
                  <c:v>0.13400000000000001</c:v>
                </c:pt>
                <c:pt idx="34">
                  <c:v>0.1340000000000000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434-4249-B1CA-3BE371C4F8CA}"/>
            </c:ext>
          </c:extLst>
        </c:ser>
        <c:ser>
          <c:idx val="3"/>
          <c:order val="2"/>
          <c:tx>
            <c:strRef>
              <c:f>'Case Fatality Rates'!$D$5</c:f>
              <c:strCache>
                <c:ptCount val="1"/>
                <c:pt idx="0">
                  <c:v>Influenz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Case Fatality Rates'!$A$7:$A$41</c:f>
              <c:numCache>
                <c:formatCode>General</c:formatCode>
                <c:ptCount val="35"/>
                <c:pt idx="0">
                  <c:v>4</c:v>
                </c:pt>
                <c:pt idx="1">
                  <c:v>4.01</c:v>
                </c:pt>
                <c:pt idx="2">
                  <c:v>9</c:v>
                </c:pt>
                <c:pt idx="3">
                  <c:v>9.01</c:v>
                </c:pt>
                <c:pt idx="4">
                  <c:v>14</c:v>
                </c:pt>
                <c:pt idx="5">
                  <c:v>14.01</c:v>
                </c:pt>
                <c:pt idx="6">
                  <c:v>17</c:v>
                </c:pt>
                <c:pt idx="7">
                  <c:v>17.010000000000002</c:v>
                </c:pt>
                <c:pt idx="8">
                  <c:v>19</c:v>
                </c:pt>
                <c:pt idx="9">
                  <c:v>19.010000000000002</c:v>
                </c:pt>
                <c:pt idx="10">
                  <c:v>24</c:v>
                </c:pt>
                <c:pt idx="11">
                  <c:v>24.01</c:v>
                </c:pt>
                <c:pt idx="12">
                  <c:v>29</c:v>
                </c:pt>
                <c:pt idx="13">
                  <c:v>29.01</c:v>
                </c:pt>
                <c:pt idx="14">
                  <c:v>34</c:v>
                </c:pt>
                <c:pt idx="15">
                  <c:v>34.01</c:v>
                </c:pt>
                <c:pt idx="16">
                  <c:v>39</c:v>
                </c:pt>
                <c:pt idx="17">
                  <c:v>39.01</c:v>
                </c:pt>
                <c:pt idx="18">
                  <c:v>44</c:v>
                </c:pt>
                <c:pt idx="19">
                  <c:v>44.01</c:v>
                </c:pt>
                <c:pt idx="20">
                  <c:v>49</c:v>
                </c:pt>
                <c:pt idx="21">
                  <c:v>49.01</c:v>
                </c:pt>
                <c:pt idx="22">
                  <c:v>54</c:v>
                </c:pt>
                <c:pt idx="23">
                  <c:v>54.01</c:v>
                </c:pt>
                <c:pt idx="24">
                  <c:v>59</c:v>
                </c:pt>
                <c:pt idx="25">
                  <c:v>59.01</c:v>
                </c:pt>
                <c:pt idx="26">
                  <c:v>64</c:v>
                </c:pt>
                <c:pt idx="27">
                  <c:v>64.010000000000005</c:v>
                </c:pt>
                <c:pt idx="28">
                  <c:v>69</c:v>
                </c:pt>
                <c:pt idx="29">
                  <c:v>69.010000000000005</c:v>
                </c:pt>
                <c:pt idx="30">
                  <c:v>74</c:v>
                </c:pt>
                <c:pt idx="31">
                  <c:v>74.010000000000005</c:v>
                </c:pt>
                <c:pt idx="32">
                  <c:v>79</c:v>
                </c:pt>
                <c:pt idx="33">
                  <c:v>79.010000000000005</c:v>
                </c:pt>
                <c:pt idx="34">
                  <c:v>95</c:v>
                </c:pt>
              </c:numCache>
            </c:numRef>
          </c:xVal>
          <c:yVal>
            <c:numRef>
              <c:f>'Case Fatality Rates'!$D$7:$D$41</c:f>
              <c:numCache>
                <c:formatCode>0.0000%</c:formatCode>
                <c:ptCount val="35"/>
                <c:pt idx="0">
                  <c:v>1.2999999999999999E-5</c:v>
                </c:pt>
                <c:pt idx="1">
                  <c:v>3.9999999999999998E-6</c:v>
                </c:pt>
                <c:pt idx="2">
                  <c:v>3.9999999999999998E-6</c:v>
                </c:pt>
                <c:pt idx="3">
                  <c:v>3.9999999999999998E-6</c:v>
                </c:pt>
                <c:pt idx="4">
                  <c:v>3.9999999999999998E-6</c:v>
                </c:pt>
                <c:pt idx="5">
                  <c:v>3.9999999999999998E-6</c:v>
                </c:pt>
                <c:pt idx="6">
                  <c:v>3.9999999999999998E-6</c:v>
                </c:pt>
                <c:pt idx="7">
                  <c:v>1.8E-5</c:v>
                </c:pt>
                <c:pt idx="8">
                  <c:v>1.8E-5</c:v>
                </c:pt>
                <c:pt idx="9">
                  <c:v>1.8E-5</c:v>
                </c:pt>
                <c:pt idx="10">
                  <c:v>1.8E-5</c:v>
                </c:pt>
                <c:pt idx="11">
                  <c:v>1.8E-5</c:v>
                </c:pt>
                <c:pt idx="12">
                  <c:v>1.8E-5</c:v>
                </c:pt>
                <c:pt idx="13">
                  <c:v>1.8E-5</c:v>
                </c:pt>
                <c:pt idx="14">
                  <c:v>1.8E-5</c:v>
                </c:pt>
                <c:pt idx="15">
                  <c:v>1.8E-5</c:v>
                </c:pt>
                <c:pt idx="16">
                  <c:v>1.8E-5</c:v>
                </c:pt>
                <c:pt idx="17">
                  <c:v>1.8E-5</c:v>
                </c:pt>
                <c:pt idx="18">
                  <c:v>1.8E-5</c:v>
                </c:pt>
                <c:pt idx="19">
                  <c:v>1.8E-5</c:v>
                </c:pt>
                <c:pt idx="20">
                  <c:v>1.8E-5</c:v>
                </c:pt>
                <c:pt idx="21">
                  <c:v>9.0000000000000006E-5</c:v>
                </c:pt>
                <c:pt idx="22">
                  <c:v>9.0000000000000006E-5</c:v>
                </c:pt>
                <c:pt idx="23">
                  <c:v>9.0000000000000006E-5</c:v>
                </c:pt>
                <c:pt idx="24">
                  <c:v>9.0000000000000006E-5</c:v>
                </c:pt>
                <c:pt idx="25">
                  <c:v>9.0000000000000006E-5</c:v>
                </c:pt>
                <c:pt idx="26">
                  <c:v>9.0000000000000006E-5</c:v>
                </c:pt>
                <c:pt idx="27">
                  <c:v>4.8700000000000002E-4</c:v>
                </c:pt>
                <c:pt idx="28">
                  <c:v>4.8700000000000002E-4</c:v>
                </c:pt>
                <c:pt idx="29">
                  <c:v>4.8700000000000002E-4</c:v>
                </c:pt>
                <c:pt idx="30">
                  <c:v>4.8700000000000002E-4</c:v>
                </c:pt>
                <c:pt idx="31">
                  <c:v>4.8700000000000002E-4</c:v>
                </c:pt>
                <c:pt idx="32">
                  <c:v>4.8700000000000002E-4</c:v>
                </c:pt>
                <c:pt idx="33">
                  <c:v>4.8700000000000002E-4</c:v>
                </c:pt>
                <c:pt idx="34">
                  <c:v>4.8700000000000002E-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3434-4249-B1CA-3BE371C4F8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581696"/>
        <c:axId val="135583232"/>
        <c:extLst xmlns:c16r2="http://schemas.microsoft.com/office/drawing/2015/06/chart"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Case Fatality Rates'!$A$5</c15:sqref>
                        </c15:formulaRef>
                      </c:ext>
                    </c:extLst>
                    <c:strCache>
                      <c:ptCount val="1"/>
                      <c:pt idx="0">
                        <c:v>Age Band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Case Fatality Rates'!$A$7:$A$41</c15:sqref>
                        </c15:formulaRef>
                      </c:ext>
                    </c:extLst>
                    <c:numCache>
                      <c:formatCode>General</c:formatCode>
                      <c:ptCount val="35"/>
                      <c:pt idx="0">
                        <c:v>4</c:v>
                      </c:pt>
                      <c:pt idx="1">
                        <c:v>4.01</c:v>
                      </c:pt>
                      <c:pt idx="2">
                        <c:v>9</c:v>
                      </c:pt>
                      <c:pt idx="3">
                        <c:v>9.01</c:v>
                      </c:pt>
                      <c:pt idx="4">
                        <c:v>14</c:v>
                      </c:pt>
                      <c:pt idx="5">
                        <c:v>14.01</c:v>
                      </c:pt>
                      <c:pt idx="6">
                        <c:v>17</c:v>
                      </c:pt>
                      <c:pt idx="7">
                        <c:v>17.010000000000002</c:v>
                      </c:pt>
                      <c:pt idx="8">
                        <c:v>19</c:v>
                      </c:pt>
                      <c:pt idx="9">
                        <c:v>19.010000000000002</c:v>
                      </c:pt>
                      <c:pt idx="10">
                        <c:v>24</c:v>
                      </c:pt>
                      <c:pt idx="11">
                        <c:v>24.01</c:v>
                      </c:pt>
                      <c:pt idx="12">
                        <c:v>29</c:v>
                      </c:pt>
                      <c:pt idx="13">
                        <c:v>29.01</c:v>
                      </c:pt>
                      <c:pt idx="14">
                        <c:v>34</c:v>
                      </c:pt>
                      <c:pt idx="15">
                        <c:v>34.01</c:v>
                      </c:pt>
                      <c:pt idx="16">
                        <c:v>39</c:v>
                      </c:pt>
                      <c:pt idx="17">
                        <c:v>39.01</c:v>
                      </c:pt>
                      <c:pt idx="18">
                        <c:v>44</c:v>
                      </c:pt>
                      <c:pt idx="19">
                        <c:v>44.01</c:v>
                      </c:pt>
                      <c:pt idx="20">
                        <c:v>49</c:v>
                      </c:pt>
                      <c:pt idx="21">
                        <c:v>49.01</c:v>
                      </c:pt>
                      <c:pt idx="22">
                        <c:v>54</c:v>
                      </c:pt>
                      <c:pt idx="23">
                        <c:v>54.01</c:v>
                      </c:pt>
                      <c:pt idx="24">
                        <c:v>59</c:v>
                      </c:pt>
                      <c:pt idx="25">
                        <c:v>59.01</c:v>
                      </c:pt>
                      <c:pt idx="26">
                        <c:v>64</c:v>
                      </c:pt>
                      <c:pt idx="27">
                        <c:v>64.010000000000005</c:v>
                      </c:pt>
                      <c:pt idx="28">
                        <c:v>69</c:v>
                      </c:pt>
                      <c:pt idx="29">
                        <c:v>69.010000000000005</c:v>
                      </c:pt>
                      <c:pt idx="30">
                        <c:v>74</c:v>
                      </c:pt>
                      <c:pt idx="31">
                        <c:v>74.010000000000005</c:v>
                      </c:pt>
                      <c:pt idx="32">
                        <c:v>79</c:v>
                      </c:pt>
                      <c:pt idx="33">
                        <c:v>79.010000000000005</c:v>
                      </c:pt>
                      <c:pt idx="34">
                        <c:v>9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Case Fatality Rates'!$A$7:$A$41</c15:sqref>
                        </c15:formulaRef>
                      </c:ext>
                    </c:extLst>
                    <c:numCache>
                      <c:formatCode>General</c:formatCode>
                      <c:ptCount val="35"/>
                      <c:pt idx="0">
                        <c:v>4</c:v>
                      </c:pt>
                      <c:pt idx="1">
                        <c:v>4.01</c:v>
                      </c:pt>
                      <c:pt idx="2">
                        <c:v>9</c:v>
                      </c:pt>
                      <c:pt idx="3">
                        <c:v>9.01</c:v>
                      </c:pt>
                      <c:pt idx="4">
                        <c:v>14</c:v>
                      </c:pt>
                      <c:pt idx="5">
                        <c:v>14.01</c:v>
                      </c:pt>
                      <c:pt idx="6">
                        <c:v>17</c:v>
                      </c:pt>
                      <c:pt idx="7">
                        <c:v>17.010000000000002</c:v>
                      </c:pt>
                      <c:pt idx="8">
                        <c:v>19</c:v>
                      </c:pt>
                      <c:pt idx="9">
                        <c:v>19.010000000000002</c:v>
                      </c:pt>
                      <c:pt idx="10">
                        <c:v>24</c:v>
                      </c:pt>
                      <c:pt idx="11">
                        <c:v>24.01</c:v>
                      </c:pt>
                      <c:pt idx="12">
                        <c:v>29</c:v>
                      </c:pt>
                      <c:pt idx="13">
                        <c:v>29.01</c:v>
                      </c:pt>
                      <c:pt idx="14">
                        <c:v>34</c:v>
                      </c:pt>
                      <c:pt idx="15">
                        <c:v>34.01</c:v>
                      </c:pt>
                      <c:pt idx="16">
                        <c:v>39</c:v>
                      </c:pt>
                      <c:pt idx="17">
                        <c:v>39.01</c:v>
                      </c:pt>
                      <c:pt idx="18">
                        <c:v>44</c:v>
                      </c:pt>
                      <c:pt idx="19">
                        <c:v>44.01</c:v>
                      </c:pt>
                      <c:pt idx="20">
                        <c:v>49</c:v>
                      </c:pt>
                      <c:pt idx="21">
                        <c:v>49.01</c:v>
                      </c:pt>
                      <c:pt idx="22">
                        <c:v>54</c:v>
                      </c:pt>
                      <c:pt idx="23">
                        <c:v>54.01</c:v>
                      </c:pt>
                      <c:pt idx="24">
                        <c:v>59</c:v>
                      </c:pt>
                      <c:pt idx="25">
                        <c:v>59.01</c:v>
                      </c:pt>
                      <c:pt idx="26">
                        <c:v>64</c:v>
                      </c:pt>
                      <c:pt idx="27">
                        <c:v>64.010000000000005</c:v>
                      </c:pt>
                      <c:pt idx="28">
                        <c:v>69</c:v>
                      </c:pt>
                      <c:pt idx="29">
                        <c:v>69.010000000000005</c:v>
                      </c:pt>
                      <c:pt idx="30">
                        <c:v>74</c:v>
                      </c:pt>
                      <c:pt idx="31">
                        <c:v>74.010000000000005</c:v>
                      </c:pt>
                      <c:pt idx="32">
                        <c:v>79</c:v>
                      </c:pt>
                      <c:pt idx="33">
                        <c:v>79.010000000000005</c:v>
                      </c:pt>
                      <c:pt idx="34">
                        <c:v>9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3434-4249-B1CA-3BE371C4F8CA}"/>
                  </c:ext>
                </c:extLst>
              </c15:ser>
            </c15:filteredScatterSeries>
          </c:ext>
        </c:extLst>
      </c:scatterChart>
      <c:valAx>
        <c:axId val="135581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5583232"/>
        <c:crosses val="autoZero"/>
        <c:crossBetween val="midCat"/>
      </c:valAx>
      <c:valAx>
        <c:axId val="135583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55816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FR by Preexisting Comorbid Condition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Fatality Rates'!$K$49</c:f>
              <c:strCache>
                <c:ptCount val="1"/>
                <c:pt idx="0">
                  <c:v>CF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solidFill>
                  <a:schemeClr val="accent1">
                    <a:lumMod val="40000"/>
                    <a:lumOff val="60000"/>
                  </a:schemeClr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3AA9-44EF-978E-19E5A143B1E2}"/>
              </c:ext>
            </c:extLst>
          </c:dPt>
          <c:cat>
            <c:strRef>
              <c:f>'Case Fatality Rates'!$J$50:$J$56</c:f>
              <c:strCache>
                <c:ptCount val="7"/>
                <c:pt idx="0">
                  <c:v>Cardiovascular Desease</c:v>
                </c:pt>
                <c:pt idx="1">
                  <c:v>Diabetes</c:v>
                </c:pt>
                <c:pt idx="2">
                  <c:v>Chronic respiratory Disease</c:v>
                </c:pt>
                <c:pt idx="3">
                  <c:v>Hypertension</c:v>
                </c:pt>
                <c:pt idx="4">
                  <c:v>Cancer</c:v>
                </c:pt>
                <c:pt idx="5">
                  <c:v>None</c:v>
                </c:pt>
                <c:pt idx="6">
                  <c:v>Overall</c:v>
                </c:pt>
              </c:strCache>
            </c:strRef>
          </c:cat>
          <c:val>
            <c:numRef>
              <c:f>'Case Fatality Rates'!$K$50:$K$56</c:f>
              <c:numCache>
                <c:formatCode>0.0%</c:formatCode>
                <c:ptCount val="7"/>
                <c:pt idx="0">
                  <c:v>0.105</c:v>
                </c:pt>
                <c:pt idx="1">
                  <c:v>7.2999999999999995E-2</c:v>
                </c:pt>
                <c:pt idx="2">
                  <c:v>6.3E-2</c:v>
                </c:pt>
                <c:pt idx="3">
                  <c:v>0.06</c:v>
                </c:pt>
                <c:pt idx="4">
                  <c:v>5.6000000000000001E-2</c:v>
                </c:pt>
                <c:pt idx="5">
                  <c:v>8.9999999999999993E-3</c:v>
                </c:pt>
                <c:pt idx="6">
                  <c:v>2.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7D0E-4F19-9158-2CE5B7A58D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5617536"/>
        <c:axId val="135623424"/>
      </c:barChart>
      <c:catAx>
        <c:axId val="135617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5623424"/>
        <c:crosses val="autoZero"/>
        <c:auto val="1"/>
        <c:lblAlgn val="ctr"/>
        <c:lblOffset val="100"/>
        <c:noMultiLvlLbl val="0"/>
      </c:catAx>
      <c:valAx>
        <c:axId val="135623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56175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CFR compared for China</a:t>
            </a:r>
            <a:r>
              <a:rPr lang="de-DE" baseline="0"/>
              <a:t> and Italy</a:t>
            </a:r>
            <a:endParaRPr lang="de-DE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Fatality Rates'!$B$76</c:f>
              <c:strCache>
                <c:ptCount val="1"/>
                <c:pt idx="0">
                  <c:v>Chin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ase Fatality Rates'!$A$79:$A$88</c:f>
              <c:strCache>
                <c:ptCount val="10"/>
                <c:pt idx="0">
                  <c:v>0-9</c:v>
                </c:pt>
                <c:pt idx="1">
                  <c:v>10-19</c:v>
                </c:pt>
                <c:pt idx="2">
                  <c:v>20-29</c:v>
                </c:pt>
                <c:pt idx="3">
                  <c:v>30-39</c:v>
                </c:pt>
                <c:pt idx="4">
                  <c:v>40-49</c:v>
                </c:pt>
                <c:pt idx="5">
                  <c:v>50-59</c:v>
                </c:pt>
                <c:pt idx="6">
                  <c:v>60-69</c:v>
                </c:pt>
                <c:pt idx="7">
                  <c:v>70-79</c:v>
                </c:pt>
                <c:pt idx="8">
                  <c:v>80+</c:v>
                </c:pt>
                <c:pt idx="9">
                  <c:v>Overall</c:v>
                </c:pt>
              </c:strCache>
            </c:strRef>
          </c:cat>
          <c:val>
            <c:numRef>
              <c:f>'Case Fatality Rates'!$C$79:$C$88</c:f>
              <c:numCache>
                <c:formatCode>0.0%</c:formatCode>
                <c:ptCount val="10"/>
                <c:pt idx="0">
                  <c:v>0</c:v>
                </c:pt>
                <c:pt idx="1">
                  <c:v>2E-3</c:v>
                </c:pt>
                <c:pt idx="2">
                  <c:v>2E-3</c:v>
                </c:pt>
                <c:pt idx="3">
                  <c:v>2E-3</c:v>
                </c:pt>
                <c:pt idx="4">
                  <c:v>4.0000000000000001E-3</c:v>
                </c:pt>
                <c:pt idx="5">
                  <c:v>1.2999999999999999E-2</c:v>
                </c:pt>
                <c:pt idx="6">
                  <c:v>3.5999999999999997E-2</c:v>
                </c:pt>
                <c:pt idx="7">
                  <c:v>0.08</c:v>
                </c:pt>
                <c:pt idx="8">
                  <c:v>0.14799999999999999</c:v>
                </c:pt>
                <c:pt idx="9">
                  <c:v>2.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0ED-427E-A0BB-BCA768F8E900}"/>
            </c:ext>
          </c:extLst>
        </c:ser>
        <c:ser>
          <c:idx val="1"/>
          <c:order val="1"/>
          <c:tx>
            <c:strRef>
              <c:f>'Case Fatality Rates'!$D$76</c:f>
              <c:strCache>
                <c:ptCount val="1"/>
                <c:pt idx="0">
                  <c:v>Ital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ase Fatality Rates'!$A$79:$A$88</c:f>
              <c:strCache>
                <c:ptCount val="10"/>
                <c:pt idx="0">
                  <c:v>0-9</c:v>
                </c:pt>
                <c:pt idx="1">
                  <c:v>10-19</c:v>
                </c:pt>
                <c:pt idx="2">
                  <c:v>20-29</c:v>
                </c:pt>
                <c:pt idx="3">
                  <c:v>30-39</c:v>
                </c:pt>
                <c:pt idx="4">
                  <c:v>40-49</c:v>
                </c:pt>
                <c:pt idx="5">
                  <c:v>50-59</c:v>
                </c:pt>
                <c:pt idx="6">
                  <c:v>60-69</c:v>
                </c:pt>
                <c:pt idx="7">
                  <c:v>70-79</c:v>
                </c:pt>
                <c:pt idx="8">
                  <c:v>80+</c:v>
                </c:pt>
                <c:pt idx="9">
                  <c:v>Overall</c:v>
                </c:pt>
              </c:strCache>
            </c:strRef>
          </c:cat>
          <c:val>
            <c:numRef>
              <c:f>'Case Fatality Rates'!$E$79:$E$88</c:f>
              <c:numCache>
                <c:formatCode>0.0%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0.01</c:v>
                </c:pt>
                <c:pt idx="6">
                  <c:v>3.5000000000000003E-2</c:v>
                </c:pt>
                <c:pt idx="7">
                  <c:v>0.128</c:v>
                </c:pt>
                <c:pt idx="8">
                  <c:v>0.20200000000000001</c:v>
                </c:pt>
                <c:pt idx="9">
                  <c:v>7.1999999999999995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0ED-427E-A0BB-BCA768F8E9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921088"/>
        <c:axId val="12922880"/>
      </c:barChart>
      <c:catAx>
        <c:axId val="129210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22880"/>
        <c:crosses val="autoZero"/>
        <c:auto val="1"/>
        <c:lblAlgn val="ctr"/>
        <c:lblOffset val="100"/>
        <c:noMultiLvlLbl val="0"/>
      </c:catAx>
      <c:valAx>
        <c:axId val="12922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210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CFR by Age Compared</a:t>
            </a:r>
          </a:p>
        </c:rich>
      </c:tx>
      <c:layout>
        <c:manualLayout>
          <c:xMode val="edge"/>
          <c:yMode val="edge"/>
          <c:x val="0.33672556707110646"/>
          <c:y val="0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7975038276465439E-2"/>
          <c:y val="9.5426457519581703E-2"/>
          <c:w val="0.88019625801983081"/>
          <c:h val="0.69787821797865823"/>
        </c:manualLayout>
      </c:layout>
      <c:lineChart>
        <c:grouping val="standard"/>
        <c:varyColors val="0"/>
        <c:ser>
          <c:idx val="1"/>
          <c:order val="0"/>
          <c:tx>
            <c:strRef>
              <c:f>'Case Fatality Rates'!$N$5</c:f>
              <c:strCache>
                <c:ptCount val="1"/>
                <c:pt idx="0">
                  <c:v>COVID-19 AA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Case Fatality Rates'!$M$6:$M$26</c:f>
              <c:strCache>
                <c:ptCount val="21"/>
                <c:pt idx="0">
                  <c:v>0-4</c:v>
                </c:pt>
                <c:pt idx="1">
                  <c:v>5-10</c:v>
                </c:pt>
                <c:pt idx="2">
                  <c:v>11-14</c:v>
                </c:pt>
                <c:pt idx="3">
                  <c:v>15-19</c:v>
                </c:pt>
                <c:pt idx="4">
                  <c:v>20-24</c:v>
                </c:pt>
                <c:pt idx="5">
                  <c:v>25-29</c:v>
                </c:pt>
                <c:pt idx="6">
                  <c:v>30-34</c:v>
                </c:pt>
                <c:pt idx="7">
                  <c:v>35-39</c:v>
                </c:pt>
                <c:pt idx="8">
                  <c:v>40-44</c:v>
                </c:pt>
                <c:pt idx="9">
                  <c:v>45-49</c:v>
                </c:pt>
                <c:pt idx="10">
                  <c:v>50-54</c:v>
                </c:pt>
                <c:pt idx="11">
                  <c:v>55-59</c:v>
                </c:pt>
                <c:pt idx="12">
                  <c:v>60-64</c:v>
                </c:pt>
                <c:pt idx="13">
                  <c:v>65-69</c:v>
                </c:pt>
                <c:pt idx="14">
                  <c:v>70-74</c:v>
                </c:pt>
                <c:pt idx="15">
                  <c:v>75-79</c:v>
                </c:pt>
                <c:pt idx="16">
                  <c:v>80-84</c:v>
                </c:pt>
                <c:pt idx="17">
                  <c:v>85-89</c:v>
                </c:pt>
                <c:pt idx="18">
                  <c:v>90-94</c:v>
                </c:pt>
                <c:pt idx="19">
                  <c:v>95-99</c:v>
                </c:pt>
                <c:pt idx="20">
                  <c:v>100+</c:v>
                </c:pt>
              </c:strCache>
            </c:strRef>
          </c:cat>
          <c:val>
            <c:numRef>
              <c:f>'Case Fatality Rates'!$N$6:$N$26</c:f>
              <c:numCache>
                <c:formatCode>0.000%</c:formatCode>
                <c:ptCount val="21"/>
                <c:pt idx="0">
                  <c:v>2.5999999999999998E-5</c:v>
                </c:pt>
                <c:pt idx="1">
                  <c:v>2.5999999999999998E-5</c:v>
                </c:pt>
                <c:pt idx="2">
                  <c:v>1.4799999999999999E-4</c:v>
                </c:pt>
                <c:pt idx="3">
                  <c:v>1.4799999999999999E-4</c:v>
                </c:pt>
                <c:pt idx="4">
                  <c:v>5.9999999999999995E-4</c:v>
                </c:pt>
                <c:pt idx="5">
                  <c:v>5.9999999999999995E-4</c:v>
                </c:pt>
                <c:pt idx="6">
                  <c:v>1.4599999999999999E-3</c:v>
                </c:pt>
                <c:pt idx="7">
                  <c:v>1.4599999999999999E-3</c:v>
                </c:pt>
                <c:pt idx="8">
                  <c:v>3.0000000000000001E-3</c:v>
                </c:pt>
                <c:pt idx="9">
                  <c:v>3.0000000000000001E-3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0.04</c:v>
                </c:pt>
                <c:pt idx="13">
                  <c:v>0.04</c:v>
                </c:pt>
                <c:pt idx="14">
                  <c:v>8.5999999999999993E-2</c:v>
                </c:pt>
                <c:pt idx="15">
                  <c:v>8.5999999999999993E-2</c:v>
                </c:pt>
                <c:pt idx="16">
                  <c:v>0.13400000000000001</c:v>
                </c:pt>
                <c:pt idx="17">
                  <c:v>0.13400000000000001</c:v>
                </c:pt>
                <c:pt idx="18">
                  <c:v>0.13400000000000001</c:v>
                </c:pt>
                <c:pt idx="19">
                  <c:v>0.13400000000000001</c:v>
                </c:pt>
                <c:pt idx="20">
                  <c:v>0.134000000000000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434-4249-B1CA-3BE371C4F8CA}"/>
            </c:ext>
          </c:extLst>
        </c:ser>
        <c:ser>
          <c:idx val="2"/>
          <c:order val="1"/>
          <c:tx>
            <c:strRef>
              <c:f>'Case Fatality Rates'!$O$5</c:f>
              <c:strCache>
                <c:ptCount val="1"/>
                <c:pt idx="0">
                  <c:v>COVID-19 Č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Case Fatality Rates'!$M$6:$M$26</c:f>
              <c:strCache>
                <c:ptCount val="21"/>
                <c:pt idx="0">
                  <c:v>0-4</c:v>
                </c:pt>
                <c:pt idx="1">
                  <c:v>5-10</c:v>
                </c:pt>
                <c:pt idx="2">
                  <c:v>11-14</c:v>
                </c:pt>
                <c:pt idx="3">
                  <c:v>15-19</c:v>
                </c:pt>
                <c:pt idx="4">
                  <c:v>20-24</c:v>
                </c:pt>
                <c:pt idx="5">
                  <c:v>25-29</c:v>
                </c:pt>
                <c:pt idx="6">
                  <c:v>30-34</c:v>
                </c:pt>
                <c:pt idx="7">
                  <c:v>35-39</c:v>
                </c:pt>
                <c:pt idx="8">
                  <c:v>40-44</c:v>
                </c:pt>
                <c:pt idx="9">
                  <c:v>45-49</c:v>
                </c:pt>
                <c:pt idx="10">
                  <c:v>50-54</c:v>
                </c:pt>
                <c:pt idx="11">
                  <c:v>55-59</c:v>
                </c:pt>
                <c:pt idx="12">
                  <c:v>60-64</c:v>
                </c:pt>
                <c:pt idx="13">
                  <c:v>65-69</c:v>
                </c:pt>
                <c:pt idx="14">
                  <c:v>70-74</c:v>
                </c:pt>
                <c:pt idx="15">
                  <c:v>75-79</c:v>
                </c:pt>
                <c:pt idx="16">
                  <c:v>80-84</c:v>
                </c:pt>
                <c:pt idx="17">
                  <c:v>85-89</c:v>
                </c:pt>
                <c:pt idx="18">
                  <c:v>90-94</c:v>
                </c:pt>
                <c:pt idx="19">
                  <c:v>95-99</c:v>
                </c:pt>
                <c:pt idx="20">
                  <c:v>100+</c:v>
                </c:pt>
              </c:strCache>
            </c:strRef>
          </c:cat>
          <c:val>
            <c:numRef>
              <c:f>'Case Fatality Rates'!$O$6:$O$26</c:f>
              <c:numCache>
                <c:formatCode>0%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5552099533437014E-3</c:v>
                </c:pt>
                <c:pt idx="7">
                  <c:v>0</c:v>
                </c:pt>
                <c:pt idx="8">
                  <c:v>5.5066079295154188E-3</c:v>
                </c:pt>
                <c:pt idx="9">
                  <c:v>9.3196644920782849E-4</c:v>
                </c:pt>
                <c:pt idx="10">
                  <c:v>3.6945812807881772E-3</c:v>
                </c:pt>
                <c:pt idx="11">
                  <c:v>1.1267605633802818E-2</c:v>
                </c:pt>
                <c:pt idx="12">
                  <c:v>1.8691588785046728E-2</c:v>
                </c:pt>
                <c:pt idx="13">
                  <c:v>7.0981210855949897E-2</c:v>
                </c:pt>
                <c:pt idx="14">
                  <c:v>0.10926365795724466</c:v>
                </c:pt>
                <c:pt idx="15">
                  <c:v>0.15635179153094461</c:v>
                </c:pt>
                <c:pt idx="16">
                  <c:v>0.22996515679442509</c:v>
                </c:pt>
                <c:pt idx="17">
                  <c:v>0.2744186046511628</c:v>
                </c:pt>
                <c:pt idx="18">
                  <c:v>0.26956521739130435</c:v>
                </c:pt>
                <c:pt idx="19">
                  <c:v>0.443</c:v>
                </c:pt>
                <c:pt idx="20" formatCode="0.00%">
                  <c:v>0.44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434-4249-B1CA-3BE371C4F8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62432"/>
        <c:axId val="12972416"/>
      </c:lineChart>
      <c:catAx>
        <c:axId val="12962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72416"/>
        <c:crosses val="autoZero"/>
        <c:auto val="1"/>
        <c:lblAlgn val="ctr"/>
        <c:lblOffset val="100"/>
        <c:noMultiLvlLbl val="0"/>
      </c:catAx>
      <c:valAx>
        <c:axId val="12972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62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876509368367786"/>
          <c:y val="0.12565565131130269"/>
          <c:w val="0.40959880014998123"/>
          <c:h val="7.38194143054952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ITA'!$J$33:$J$154</c:f>
              <c:numCache>
                <c:formatCode>0.0%</c:formatCode>
                <c:ptCount val="122"/>
                <c:pt idx="0">
                  <c:v>0.53752189906866776</c:v>
                </c:pt>
                <c:pt idx="1">
                  <c:v>0.21687354617280133</c:v>
                </c:pt>
                <c:pt idx="2">
                  <c:v>0.25395950554644597</c:v>
                </c:pt>
                <c:pt idx="3">
                  <c:v>0.25940092440809404</c:v>
                </c:pt>
                <c:pt idx="4">
                  <c:v>0.2841978160697991</c:v>
                </c:pt>
                <c:pt idx="5">
                  <c:v>0.23605875195949985</c:v>
                </c:pt>
                <c:pt idx="6">
                  <c:v>0.31846159931122353</c:v>
                </c:pt>
                <c:pt idx="7">
                  <c:v>0.29483208601350308</c:v>
                </c:pt>
                <c:pt idx="8">
                  <c:v>0.28138707074232561</c:v>
                </c:pt>
                <c:pt idx="9">
                  <c:v>0.12237297838863734</c:v>
                </c:pt>
                <c:pt idx="10">
                  <c:v>0.26306439853209601</c:v>
                </c:pt>
                <c:pt idx="11">
                  <c:v>0.24547080259521711</c:v>
                </c:pt>
                <c:pt idx="12">
                  <c:v>0.19964288344896419</c:v>
                </c:pt>
                <c:pt idx="13">
                  <c:v>0.23390315747984525</c:v>
                </c:pt>
                <c:pt idx="14">
                  <c:v>0.20232431911456045</c:v>
                </c:pt>
                <c:pt idx="15">
                  <c:v>0.15698314844326525</c:v>
                </c:pt>
                <c:pt idx="16">
                  <c:v>0.15289006575648195</c:v>
                </c:pt>
                <c:pt idx="17">
                  <c:v>0.16150692060805119</c:v>
                </c:pt>
                <c:pt idx="18">
                  <c:v>0.18548050870087285</c:v>
                </c:pt>
                <c:pt idx="19">
                  <c:v>0.18047801788717191</c:v>
                </c:pt>
                <c:pt idx="20">
                  <c:v>0.17022758904689672</c:v>
                </c:pt>
                <c:pt idx="21">
                  <c:v>0.13038427734035929</c:v>
                </c:pt>
                <c:pt idx="22">
                  <c:v>0.10278504073458784</c:v>
                </c:pt>
                <c:pt idx="23">
                  <c:v>0.10338322322371288</c:v>
                </c:pt>
                <c:pt idx="24">
                  <c:v>9.6538362555143836E-2</c:v>
                </c:pt>
                <c:pt idx="25">
                  <c:v>0.10797171350610484</c:v>
                </c:pt>
                <c:pt idx="26">
                  <c:v>9.5413648146776275E-2</c:v>
                </c:pt>
                <c:pt idx="27">
                  <c:v>9.0079784057284104E-2</c:v>
                </c:pt>
                <c:pt idx="28">
                  <c:v>7.4573485293400243E-2</c:v>
                </c:pt>
                <c:pt idx="29">
                  <c:v>5.4907339336824582E-2</c:v>
                </c:pt>
                <c:pt idx="30">
                  <c:v>5.3752667497087799E-2</c:v>
                </c:pt>
                <c:pt idx="31">
                  <c:v>6.1703894958869278E-2</c:v>
                </c:pt>
                <c:pt idx="32">
                  <c:v>5.804190771776311E-2</c:v>
                </c:pt>
                <c:pt idx="33">
                  <c:v>5.5313800675628168E-2</c:v>
                </c:pt>
                <c:pt idx="34">
                  <c:v>5.6384290037515106E-2</c:v>
                </c:pt>
                <c:pt idx="35">
                  <c:v>4.8994212262584075E-2</c:v>
                </c:pt>
                <c:pt idx="36">
                  <c:v>3.9527125086015906E-2</c:v>
                </c:pt>
                <c:pt idx="37">
                  <c:v>3.2683495155299926E-2</c:v>
                </c:pt>
                <c:pt idx="38">
                  <c:v>4.0871098116169374E-2</c:v>
                </c:pt>
                <c:pt idx="39">
                  <c:v>4.423292208325786E-2</c:v>
                </c:pt>
                <c:pt idx="40">
                  <c:v>4.0880785728106779E-2</c:v>
                </c:pt>
                <c:pt idx="41">
                  <c:v>4.7881771052435546E-2</c:v>
                </c:pt>
                <c:pt idx="42">
                  <c:v>4.09132591229696E-2</c:v>
                </c:pt>
                <c:pt idx="43">
                  <c:v>3.0915232364996052E-2</c:v>
                </c:pt>
                <c:pt idx="44">
                  <c:v>2.8758702785127696E-2</c:v>
                </c:pt>
                <c:pt idx="45">
                  <c:v>2.5641586879094354E-2</c:v>
                </c:pt>
                <c:pt idx="46">
                  <c:v>3.6012540608181938E-2</c:v>
                </c:pt>
                <c:pt idx="47">
                  <c:v>3.2857011317072096E-2</c:v>
                </c:pt>
                <c:pt idx="48">
                  <c:v>3.2731106627090258E-2</c:v>
                </c:pt>
                <c:pt idx="49">
                  <c:v>2.835541740237171E-2</c:v>
                </c:pt>
                <c:pt idx="50">
                  <c:v>2.0901168260143762E-2</c:v>
                </c:pt>
                <c:pt idx="51">
                  <c:v>2.5288990679427414E-2</c:v>
                </c:pt>
                <c:pt idx="52">
                  <c:v>3.1383492761732176E-2</c:v>
                </c:pt>
                <c:pt idx="53">
                  <c:v>2.4644829555819352E-2</c:v>
                </c:pt>
                <c:pt idx="54">
                  <c:v>2.8362926750994603E-2</c:v>
                </c:pt>
                <c:pt idx="55">
                  <c:v>2.2196697834582071E-2</c:v>
                </c:pt>
                <c:pt idx="56">
                  <c:v>2.2027389900961723E-2</c:v>
                </c:pt>
                <c:pt idx="57">
                  <c:v>1.6443495167179023E-2</c:v>
                </c:pt>
                <c:pt idx="58">
                  <c:v>1.9826668897400628E-2</c:v>
                </c:pt>
                <c:pt idx="59">
                  <c:v>1.9894257812315824E-2</c:v>
                </c:pt>
                <c:pt idx="60">
                  <c:v>1.7947436078921023E-2</c:v>
                </c:pt>
                <c:pt idx="61">
                  <c:v>1.9415862816036571E-2</c:v>
                </c:pt>
                <c:pt idx="62">
                  <c:v>1.8887300956703854E-2</c:v>
                </c:pt>
                <c:pt idx="63">
                  <c:v>1.3840817003080484E-2</c:v>
                </c:pt>
                <c:pt idx="64">
                  <c:v>1.223080904621833E-2</c:v>
                </c:pt>
                <c:pt idx="65">
                  <c:v>1.0789972728740773E-2</c:v>
                </c:pt>
                <c:pt idx="66">
                  <c:v>1.4716659811009074E-2</c:v>
                </c:pt>
                <c:pt idx="67">
                  <c:v>1.5361277537150622E-2</c:v>
                </c:pt>
                <c:pt idx="68">
                  <c:v>1.485935205122871E-2</c:v>
                </c:pt>
                <c:pt idx="69">
                  <c:v>1.2356661135889837E-2</c:v>
                </c:pt>
                <c:pt idx="70">
                  <c:v>9.4871139342441613E-3</c:v>
                </c:pt>
                <c:pt idx="71">
                  <c:v>8.9614699443115245E-3</c:v>
                </c:pt>
                <c:pt idx="72">
                  <c:v>1.7058428937250913E-2</c:v>
                </c:pt>
                <c:pt idx="73">
                  <c:v>1.0967205472983091E-2</c:v>
                </c:pt>
                <c:pt idx="74">
                  <c:v>1.2690486589948161E-2</c:v>
                </c:pt>
                <c:pt idx="75">
                  <c:v>1.0360048219612632E-2</c:v>
                </c:pt>
                <c:pt idx="76">
                  <c:v>1.2186098138102761E-2</c:v>
                </c:pt>
                <c:pt idx="77">
                  <c:v>9.6530496924561796E-3</c:v>
                </c:pt>
                <c:pt idx="78">
                  <c:v>6.6229882488359126E-3</c:v>
                </c:pt>
                <c:pt idx="79">
                  <c:v>1.2261637590097125E-2</c:v>
                </c:pt>
                <c:pt idx="80">
                  <c:v>1.0248933236486934E-2</c:v>
                </c:pt>
                <c:pt idx="81">
                  <c:v>1.0269367114549727E-2</c:v>
                </c:pt>
                <c:pt idx="82">
                  <c:v>1.0736024396653276E-2</c:v>
                </c:pt>
                <c:pt idx="83">
                  <c:v>1.1320246573186706E-2</c:v>
                </c:pt>
                <c:pt idx="84">
                  <c:v>9.2294935215749309E-3</c:v>
                </c:pt>
                <c:pt idx="85">
                  <c:v>5.3211447115221692E-3</c:v>
                </c:pt>
                <c:pt idx="86">
                  <c:v>7.2064560821877791E-3</c:v>
                </c:pt>
                <c:pt idx="87">
                  <c:v>1.1073164067835917E-2</c:v>
                </c:pt>
                <c:pt idx="88">
                  <c:v>1.1679858617680007E-2</c:v>
                </c:pt>
                <c:pt idx="89">
                  <c:v>1.0794508436682814E-2</c:v>
                </c:pt>
                <c:pt idx="90">
                  <c:v>9.0439440167811944E-3</c:v>
                </c:pt>
                <c:pt idx="91">
                  <c:v>7.6511494832661644E-3</c:v>
                </c:pt>
                <c:pt idx="92">
                  <c:v>4.7718052500114591E-3</c:v>
                </c:pt>
                <c:pt idx="93">
                  <c:v>7.7170510898330663E-3</c:v>
                </c:pt>
                <c:pt idx="94">
                  <c:v>8.0777221426096887E-3</c:v>
                </c:pt>
                <c:pt idx="95">
                  <c:v>4.5216480885507341E-3</c:v>
                </c:pt>
                <c:pt idx="96">
                  <c:v>1.3531777312935348E-2</c:v>
                </c:pt>
                <c:pt idx="97">
                  <c:v>7.3304685879838592E-3</c:v>
                </c:pt>
                <c:pt idx="98">
                  <c:v>5.512390220459326E-3</c:v>
                </c:pt>
                <c:pt idx="99">
                  <c:v>7.9715423705733774E-3</c:v>
                </c:pt>
                <c:pt idx="100">
                  <c:v>8.180407530979053E-3</c:v>
                </c:pt>
                <c:pt idx="101">
                  <c:v>6.1690823778448424E-3</c:v>
                </c:pt>
                <c:pt idx="102">
                  <c:v>1.1998853558005351E-2</c:v>
                </c:pt>
                <c:pt idx="103">
                  <c:v>5.3412251569129226E-3</c:v>
                </c:pt>
                <c:pt idx="104">
                  <c:v>1.1979087126873397E-2</c:v>
                </c:pt>
                <c:pt idx="105">
                  <c:v>1.2345939586398095E-2</c:v>
                </c:pt>
                <c:pt idx="106">
                  <c:v>1.1501273362382112E-2</c:v>
                </c:pt>
                <c:pt idx="107">
                  <c:v>8.1372271634965569E-3</c:v>
                </c:pt>
                <c:pt idx="108">
                  <c:v>1.3402804234968277E-2</c:v>
                </c:pt>
                <c:pt idx="109">
                  <c:v>1.3889535542830468E-2</c:v>
                </c:pt>
                <c:pt idx="110">
                  <c:v>-6.4319846361854689E-3</c:v>
                </c:pt>
                <c:pt idx="111">
                  <c:v>1.2302991989031955E-2</c:v>
                </c:pt>
                <c:pt idx="112">
                  <c:v>1.0601841313212788E-2</c:v>
                </c:pt>
                <c:pt idx="113">
                  <c:v>1.0579592488521902E-2</c:v>
                </c:pt>
                <c:pt idx="114">
                  <c:v>5.497306961220051E-3</c:v>
                </c:pt>
                <c:pt idx="115">
                  <c:v>2.9596294531725693E-2</c:v>
                </c:pt>
                <c:pt idx="116">
                  <c:v>1.5930138155118786E-2</c:v>
                </c:pt>
                <c:pt idx="117">
                  <c:v>1.398759727891215E-2</c:v>
                </c:pt>
                <c:pt idx="118">
                  <c:v>9.9612942385846424E-3</c:v>
                </c:pt>
                <c:pt idx="119">
                  <c:v>1.0376207579638429E-2</c:v>
                </c:pt>
                <c:pt idx="120">
                  <c:v>7.5836457475828957E-3</c:v>
                </c:pt>
                <c:pt idx="121">
                  <c:v>8.6425157585312239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3FE-42E8-BA54-5F1CF4F667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6864"/>
        <c:axId val="121778944"/>
      </c:lineChart>
      <c:catAx>
        <c:axId val="1222768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778944"/>
        <c:crosses val="autoZero"/>
        <c:auto val="1"/>
        <c:lblAlgn val="ctr"/>
        <c:lblOffset val="100"/>
        <c:noMultiLvlLbl val="0"/>
      </c:catAx>
      <c:valAx>
        <c:axId val="121778944"/>
        <c:scaling>
          <c:orientation val="minMax"/>
          <c:max val="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2768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ITA'!$K$33:$K$154</c:f>
              <c:numCache>
                <c:formatCode>0.0%</c:formatCode>
                <c:ptCount val="122"/>
                <c:pt idx="0">
                  <c:v>4.7483380816714148E-3</c:v>
                </c:pt>
                <c:pt idx="1">
                  <c:v>1.1414077362079899E-2</c:v>
                </c:pt>
                <c:pt idx="2">
                  <c:v>1.4713896457765668E-2</c:v>
                </c:pt>
                <c:pt idx="3">
                  <c:v>1.2372956252761821E-2</c:v>
                </c:pt>
                <c:pt idx="4">
                  <c:v>1.5151515151515152E-2</c:v>
                </c:pt>
                <c:pt idx="5">
                  <c:v>1.4866504854368932E-2</c:v>
                </c:pt>
                <c:pt idx="6">
                  <c:v>9.1930541368743617E-3</c:v>
                </c:pt>
                <c:pt idx="7">
                  <c:v>2.6279391424619641E-2</c:v>
                </c:pt>
                <c:pt idx="8">
                  <c:v>1.5187098794426179E-2</c:v>
                </c:pt>
                <c:pt idx="9">
                  <c:v>2.1039448966812774E-2</c:v>
                </c:pt>
                <c:pt idx="10">
                  <c:v>2.2287923584261998E-2</c:v>
                </c:pt>
                <c:pt idx="11">
                  <c:v>2.0727101038715768E-2</c:v>
                </c:pt>
                <c:pt idx="12">
                  <c:v>1.6856736935068926E-2</c:v>
                </c:pt>
                <c:pt idx="13">
                  <c:v>1.170177198261451E-2</c:v>
                </c:pt>
                <c:pt idx="14">
                  <c:v>2.0732394366197181E-2</c:v>
                </c:pt>
                <c:pt idx="15">
                  <c:v>1.6939280687278551E-2</c:v>
                </c:pt>
                <c:pt idx="16">
                  <c:v>1.4952541932128461E-2</c:v>
                </c:pt>
                <c:pt idx="17">
                  <c:v>1.822576931931548E-2</c:v>
                </c:pt>
                <c:pt idx="18">
                  <c:v>1.4872866597004528E-2</c:v>
                </c:pt>
                <c:pt idx="19">
                  <c:v>1.8891232298885206E-2</c:v>
                </c:pt>
                <c:pt idx="20">
                  <c:v>2.0571221043347427E-2</c:v>
                </c:pt>
                <c:pt idx="21">
                  <c:v>1.5252688549940255E-2</c:v>
                </c:pt>
                <c:pt idx="22">
                  <c:v>1.2886487413696985E-2</c:v>
                </c:pt>
                <c:pt idx="23">
                  <c:v>1.4618502341321371E-2</c:v>
                </c:pt>
                <c:pt idx="24">
                  <c:v>1.2641125300758838E-2</c:v>
                </c:pt>
                <c:pt idx="25">
                  <c:v>1.2378088002642514E-2</c:v>
                </c:pt>
                <c:pt idx="26">
                  <c:v>1.481947333623595E-2</c:v>
                </c:pt>
                <c:pt idx="27">
                  <c:v>1.338573192399193E-2</c:v>
                </c:pt>
                <c:pt idx="28">
                  <c:v>1.0789980732177264E-2</c:v>
                </c:pt>
                <c:pt idx="29">
                  <c:v>1.0990795885219274E-2</c:v>
                </c:pt>
                <c:pt idx="30">
                  <c:v>1.1081982840800763E-2</c:v>
                </c:pt>
                <c:pt idx="31">
                  <c:v>9.3643330971855485E-3</c:v>
                </c:pt>
                <c:pt idx="32">
                  <c:v>9.4325572159062697E-3</c:v>
                </c:pt>
                <c:pt idx="33">
                  <c:v>9.2234704812821349E-3</c:v>
                </c:pt>
                <c:pt idx="34">
                  <c:v>7.9753595352976998E-3</c:v>
                </c:pt>
                <c:pt idx="35">
                  <c:v>5.9473910777805465E-3</c:v>
                </c:pt>
                <c:pt idx="36">
                  <c:v>6.9701685553339322E-3</c:v>
                </c:pt>
                <c:pt idx="37">
                  <c:v>6.4815907798298046E-3</c:v>
                </c:pt>
                <c:pt idx="38">
                  <c:v>5.7618505958518928E-3</c:v>
                </c:pt>
                <c:pt idx="39">
                  <c:v>6.403392748420147E-3</c:v>
                </c:pt>
                <c:pt idx="40">
                  <c:v>5.8837494967845828E-3</c:v>
                </c:pt>
                <c:pt idx="41">
                  <c:v>6.2987799293803999E-3</c:v>
                </c:pt>
                <c:pt idx="42">
                  <c:v>4.2984372039214513E-3</c:v>
                </c:pt>
                <c:pt idx="43">
                  <c:v>5.5352899181442105E-3</c:v>
                </c:pt>
                <c:pt idx="44">
                  <c:v>5.8099135268684376E-3</c:v>
                </c:pt>
                <c:pt idx="45">
                  <c:v>5.5421848481652302E-3</c:v>
                </c:pt>
                <c:pt idx="46">
                  <c:v>4.9801741638050429E-3</c:v>
                </c:pt>
                <c:pt idx="47">
                  <c:v>5.3936420685320851E-3</c:v>
                </c:pt>
                <c:pt idx="48">
                  <c:v>4.506273255922664E-3</c:v>
                </c:pt>
                <c:pt idx="49">
                  <c:v>4.0177784376130869E-3</c:v>
                </c:pt>
                <c:pt idx="50">
                  <c:v>4.1937241933547023E-3</c:v>
                </c:pt>
                <c:pt idx="51">
                  <c:v>4.9336178940658001E-3</c:v>
                </c:pt>
                <c:pt idx="52">
                  <c:v>4.0572282724749094E-3</c:v>
                </c:pt>
                <c:pt idx="53">
                  <c:v>4.308303698270179E-3</c:v>
                </c:pt>
                <c:pt idx="54">
                  <c:v>3.9308176100628931E-3</c:v>
                </c:pt>
                <c:pt idx="55">
                  <c:v>3.895725966186976E-3</c:v>
                </c:pt>
                <c:pt idx="56">
                  <c:v>2.4563757121127665E-3</c:v>
                </c:pt>
                <c:pt idx="57">
                  <c:v>3.1384597984976861E-3</c:v>
                </c:pt>
                <c:pt idx="58">
                  <c:v>3.6101424210635744E-3</c:v>
                </c:pt>
                <c:pt idx="59">
                  <c:v>3.0701962834466042E-3</c:v>
                </c:pt>
                <c:pt idx="60">
                  <c:v>2.7231814403241065E-3</c:v>
                </c:pt>
                <c:pt idx="61">
                  <c:v>2.6489153233350731E-3</c:v>
                </c:pt>
                <c:pt idx="62">
                  <c:v>4.6957193663750832E-3</c:v>
                </c:pt>
                <c:pt idx="63">
                  <c:v>1.7278360343183986E-3</c:v>
                </c:pt>
                <c:pt idx="64">
                  <c:v>1.9465157368310723E-3</c:v>
                </c:pt>
                <c:pt idx="65">
                  <c:v>2.3604720944188839E-3</c:v>
                </c:pt>
                <c:pt idx="66">
                  <c:v>3.7474483837224653E-3</c:v>
                </c:pt>
                <c:pt idx="67">
                  <c:v>2.9936194388602397E-3</c:v>
                </c:pt>
                <c:pt idx="68">
                  <c:v>2.7113273230384718E-3</c:v>
                </c:pt>
                <c:pt idx="69">
                  <c:v>2.2055229021952913E-3</c:v>
                </c:pt>
                <c:pt idx="70">
                  <c:v>1.9447914947785295E-3</c:v>
                </c:pt>
                <c:pt idx="71">
                  <c:v>2.1482406029475301E-3</c:v>
                </c:pt>
                <c:pt idx="72">
                  <c:v>2.085151779652798E-3</c:v>
                </c:pt>
                <c:pt idx="73">
                  <c:v>2.3995274776659366E-3</c:v>
                </c:pt>
                <c:pt idx="74">
                  <c:v>3.3394088481588642E-3</c:v>
                </c:pt>
                <c:pt idx="75">
                  <c:v>3.1658817373103089E-3</c:v>
                </c:pt>
                <c:pt idx="76">
                  <c:v>2.1229360344109894E-3</c:v>
                </c:pt>
                <c:pt idx="77">
                  <c:v>2.0659096413865818E-3</c:v>
                </c:pt>
                <c:pt idx="78">
                  <c:v>1.4484060218577636E-3</c:v>
                </c:pt>
                <c:pt idx="79">
                  <c:v>2.4341502261355612E-3</c:v>
                </c:pt>
                <c:pt idx="80">
                  <c:v>2.4720170738073669E-3</c:v>
                </c:pt>
                <c:pt idx="81">
                  <c:v>2.4859765425803162E-3</c:v>
                </c:pt>
                <c:pt idx="82">
                  <c:v>2.1325459317585302E-3</c:v>
                </c:pt>
                <c:pt idx="83">
                  <c:v>2.0060011462863692E-3</c:v>
                </c:pt>
                <c:pt idx="84">
                  <c:v>8.6577088239368338E-4</c:v>
                </c:pt>
                <c:pt idx="85">
                  <c:v>1.6256140226879174E-3</c:v>
                </c:pt>
                <c:pt idx="86">
                  <c:v>1.4104882459312839E-3</c:v>
                </c:pt>
                <c:pt idx="87">
                  <c:v>2.2099656227569792E-3</c:v>
                </c:pt>
                <c:pt idx="88">
                  <c:v>1.3734646627163206E-3</c:v>
                </c:pt>
                <c:pt idx="89">
                  <c:v>1.813028800066686E-3</c:v>
                </c:pt>
                <c:pt idx="90">
                  <c:v>2.4038982133188953E-3</c:v>
                </c:pt>
                <c:pt idx="91">
                  <c:v>1.7166006729074637E-3</c:v>
                </c:pt>
                <c:pt idx="92">
                  <c:v>1.4260249554367201E-3</c:v>
                </c:pt>
                <c:pt idx="93">
                  <c:v>1.3295622114245654E-3</c:v>
                </c:pt>
                <c:pt idx="94">
                  <c:v>1.7797608603013059E-3</c:v>
                </c:pt>
                <c:pt idx="95">
                  <c:v>2.2393566938952083E-3</c:v>
                </c:pt>
                <c:pt idx="96">
                  <c:v>2.2118712430716386E-3</c:v>
                </c:pt>
                <c:pt idx="97">
                  <c:v>1.9472090004327132E-3</c:v>
                </c:pt>
                <c:pt idx="98">
                  <c:v>1.4772695598851632E-3</c:v>
                </c:pt>
                <c:pt idx="99">
                  <c:v>1.8433441098065907E-3</c:v>
                </c:pt>
                <c:pt idx="100">
                  <c:v>2.2746904693348689E-3</c:v>
                </c:pt>
                <c:pt idx="101">
                  <c:v>2.1598929179849112E-3</c:v>
                </c:pt>
                <c:pt idx="102">
                  <c:v>1.6713970356354462E-3</c:v>
                </c:pt>
                <c:pt idx="103">
                  <c:v>1.8278552077553285E-3</c:v>
                </c:pt>
                <c:pt idx="104">
                  <c:v>2.6899334413904886E-3</c:v>
                </c:pt>
                <c:pt idx="105">
                  <c:v>1.6008732035655813E-3</c:v>
                </c:pt>
                <c:pt idx="106">
                  <c:v>9.8957143944584003E-4</c:v>
                </c:pt>
                <c:pt idx="107">
                  <c:v>1.3122853062642326E-3</c:v>
                </c:pt>
                <c:pt idx="108">
                  <c:v>1.7501729822133583E-3</c:v>
                </c:pt>
                <c:pt idx="109">
                  <c:v>2.7586206896551722E-3</c:v>
                </c:pt>
                <c:pt idx="110">
                  <c:v>2.0345439591359683E-3</c:v>
                </c:pt>
                <c:pt idx="111">
                  <c:v>2.2745207259898806E-3</c:v>
                </c:pt>
                <c:pt idx="112">
                  <c:v>1.1314350367716388E-3</c:v>
                </c:pt>
                <c:pt idx="113">
                  <c:v>1.0967003623879458E-3</c:v>
                </c:pt>
                <c:pt idx="114">
                  <c:v>8.7221979938944616E-4</c:v>
                </c:pt>
                <c:pt idx="115">
                  <c:v>-1.5838144382567822E-3</c:v>
                </c:pt>
                <c:pt idx="116">
                  <c:v>1.8225676762262128E-3</c:v>
                </c:pt>
                <c:pt idx="117">
                  <c:v>1.6390755613833797E-3</c:v>
                </c:pt>
                <c:pt idx="118">
                  <c:v>4.5356616396416828E-4</c:v>
                </c:pt>
                <c:pt idx="119">
                  <c:v>1.3067236873366595E-3</c:v>
                </c:pt>
                <c:pt idx="120">
                  <c:v>3.5969066602721658E-4</c:v>
                </c:pt>
                <c:pt idx="121">
                  <c:v>1.3942774005819593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2D7-4493-8CEA-2BB0C52071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03904"/>
        <c:axId val="121805440"/>
      </c:lineChart>
      <c:catAx>
        <c:axId val="1218039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805440"/>
        <c:crosses val="autoZero"/>
        <c:auto val="1"/>
        <c:lblAlgn val="ctr"/>
        <c:lblOffset val="100"/>
        <c:noMultiLvlLbl val="0"/>
      </c:catAx>
      <c:valAx>
        <c:axId val="121805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8039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ITA'!$L$33:$L$154</c:f>
              <c:numCache>
                <c:formatCode>0.0%</c:formatCode>
                <c:ptCount val="122"/>
                <c:pt idx="0">
                  <c:v>3.5137701804368468E-2</c:v>
                </c:pt>
                <c:pt idx="1">
                  <c:v>4.1851616994292962E-2</c:v>
                </c:pt>
                <c:pt idx="2">
                  <c:v>5.9945504087193461E-3</c:v>
                </c:pt>
                <c:pt idx="3">
                  <c:v>5.1259390190013257E-2</c:v>
                </c:pt>
                <c:pt idx="4">
                  <c:v>5.0997782705099776E-2</c:v>
                </c:pt>
                <c:pt idx="5">
                  <c:v>3.3070388349514562E-2</c:v>
                </c:pt>
                <c:pt idx="6">
                  <c:v>1.6853932584269662E-2</c:v>
                </c:pt>
                <c:pt idx="7">
                  <c:v>6.5204505038529937E-3</c:v>
                </c:pt>
                <c:pt idx="8">
                  <c:v>1.5969938938468764E-2</c:v>
                </c:pt>
                <c:pt idx="9">
                  <c:v>2.0100187852222919E-2</c:v>
                </c:pt>
                <c:pt idx="10">
                  <c:v>1.8251080282010463E-2</c:v>
                </c:pt>
                <c:pt idx="11">
                  <c:v>1.8602455146364494E-2</c:v>
                </c:pt>
                <c:pt idx="12">
                  <c:v>1.5128825404139307E-2</c:v>
                </c:pt>
                <c:pt idx="13">
                  <c:v>3.5239050484787697E-2</c:v>
                </c:pt>
                <c:pt idx="14">
                  <c:v>2.0788732394366197E-2</c:v>
                </c:pt>
                <c:pt idx="15">
                  <c:v>2.0094161044508081E-2</c:v>
                </c:pt>
                <c:pt idx="16">
                  <c:v>8.3214146404888834E-3</c:v>
                </c:pt>
                <c:pt idx="17">
                  <c:v>4.1593124088711533E-2</c:v>
                </c:pt>
                <c:pt idx="18">
                  <c:v>1.4454893765238593E-2</c:v>
                </c:pt>
                <c:pt idx="19">
                  <c:v>2.4585718589936727E-2</c:v>
                </c:pt>
                <c:pt idx="20">
                  <c:v>2.1167864276634932E-2</c:v>
                </c:pt>
                <c:pt idx="21">
                  <c:v>2.2305006911740588E-2</c:v>
                </c:pt>
                <c:pt idx="22">
                  <c:v>0</c:v>
                </c:pt>
                <c:pt idx="23">
                  <c:v>2.5616810293944043E-2</c:v>
                </c:pt>
                <c:pt idx="24">
                  <c:v>1.9174532667036833E-2</c:v>
                </c:pt>
                <c:pt idx="25">
                  <c:v>1.7367570104831278E-2</c:v>
                </c:pt>
                <c:pt idx="26">
                  <c:v>9.4980084820924637E-3</c:v>
                </c:pt>
                <c:pt idx="27">
                  <c:v>2.1591833047249074E-2</c:v>
                </c:pt>
                <c:pt idx="28">
                  <c:v>9.2200099907229008E-3</c:v>
                </c:pt>
                <c:pt idx="29">
                  <c:v>2.1521386031402273E-2</c:v>
                </c:pt>
                <c:pt idx="30">
                  <c:v>1.4683296260989302E-2</c:v>
                </c:pt>
                <c:pt idx="31">
                  <c:v>1.4400721324145037E-2</c:v>
                </c:pt>
                <c:pt idx="32">
                  <c:v>1.7760512336791937E-2</c:v>
                </c:pt>
                <c:pt idx="33">
                  <c:v>1.7820804585244855E-2</c:v>
                </c:pt>
                <c:pt idx="34">
                  <c:v>1.4498524382817258E-2</c:v>
                </c:pt>
                <c:pt idx="35">
                  <c:v>9.2779300813376538E-3</c:v>
                </c:pt>
                <c:pt idx="36">
                  <c:v>1.1200490980426539E-2</c:v>
                </c:pt>
                <c:pt idx="37">
                  <c:v>1.6686876924892957E-2</c:v>
                </c:pt>
                <c:pt idx="38">
                  <c:v>2.2313882658105393E-2</c:v>
                </c:pt>
                <c:pt idx="39">
                  <c:v>2.077428565430077E-2</c:v>
                </c:pt>
                <c:pt idx="40">
                  <c:v>2.0489899563363854E-2</c:v>
                </c:pt>
                <c:pt idx="41">
                  <c:v>2.1155352945366478E-2</c:v>
                </c:pt>
                <c:pt idx="42">
                  <c:v>1.6725009723842863E-2</c:v>
                </c:pt>
                <c:pt idx="43">
                  <c:v>1.1970308939591015E-2</c:v>
                </c:pt>
                <c:pt idx="44">
                  <c:v>1.6358477455219272E-2</c:v>
                </c:pt>
                <c:pt idx="45">
                  <c:v>9.2241900068078739E-3</c:v>
                </c:pt>
                <c:pt idx="46">
                  <c:v>1.9655087366483904E-2</c:v>
                </c:pt>
                <c:pt idx="47">
                  <c:v>2.4041573255039538E-2</c:v>
                </c:pt>
                <c:pt idx="48">
                  <c:v>2.0568052205456145E-2</c:v>
                </c:pt>
                <c:pt idx="49">
                  <c:v>1.9745571628731293E-2</c:v>
                </c:pt>
                <c:pt idx="50">
                  <c:v>1.6830320441172397E-2</c:v>
                </c:pt>
                <c:pt idx="51">
                  <c:v>2.5157755665807441E-2</c:v>
                </c:pt>
                <c:pt idx="52">
                  <c:v>2.7323621981450018E-2</c:v>
                </c:pt>
                <c:pt idx="53">
                  <c:v>2.8161821372528994E-2</c:v>
                </c:pt>
                <c:pt idx="54">
                  <c:v>2.7347259658580415E-2</c:v>
                </c:pt>
                <c:pt idx="55">
                  <c:v>2.4613478273113859E-2</c:v>
                </c:pt>
                <c:pt idx="56">
                  <c:v>1.7081258798076468E-2</c:v>
                </c:pt>
                <c:pt idx="57">
                  <c:v>1.5984467922678908E-2</c:v>
                </c:pt>
                <c:pt idx="58">
                  <c:v>2.1897120391634297E-2</c:v>
                </c:pt>
                <c:pt idx="59">
                  <c:v>2.1966636566703102E-2</c:v>
                </c:pt>
                <c:pt idx="60">
                  <c:v>4.4841721050670282E-2</c:v>
                </c:pt>
                <c:pt idx="61">
                  <c:v>2.2688107453397801E-2</c:v>
                </c:pt>
                <c:pt idx="62">
                  <c:v>1.6494457267963107E-2</c:v>
                </c:pt>
                <c:pt idx="63">
                  <c:v>1.7278360343183984E-2</c:v>
                </c:pt>
                <c:pt idx="64">
                  <c:v>1.2228111680092635E-2</c:v>
                </c:pt>
                <c:pt idx="65">
                  <c:v>2.3524704940988198E-2</c:v>
                </c:pt>
                <c:pt idx="66">
                  <c:v>8.138767302751175E-2</c:v>
                </c:pt>
                <c:pt idx="67">
                  <c:v>3.311554934009265E-2</c:v>
                </c:pt>
                <c:pt idx="68">
                  <c:v>3.0650272248504865E-2</c:v>
                </c:pt>
                <c:pt idx="69">
                  <c:v>4.5565648412364573E-2</c:v>
                </c:pt>
                <c:pt idx="70">
                  <c:v>2.5400155583319581E-2</c:v>
                </c:pt>
                <c:pt idx="71">
                  <c:v>1.6813883154913351E-2</c:v>
                </c:pt>
                <c:pt idx="72">
                  <c:v>2.972553583551547E-2</c:v>
                </c:pt>
                <c:pt idx="73">
                  <c:v>4.309305244505697E-2</c:v>
                </c:pt>
                <c:pt idx="74">
                  <c:v>3.5012809564474806E-2</c:v>
                </c:pt>
                <c:pt idx="75">
                  <c:v>6.4324960753532182E-2</c:v>
                </c:pt>
                <c:pt idx="76">
                  <c:v>3.6145414180657691E-2</c:v>
                </c:pt>
                <c:pt idx="77">
                  <c:v>3.3709946286349324E-2</c:v>
                </c:pt>
                <c:pt idx="78">
                  <c:v>3.1455282292870625E-2</c:v>
                </c:pt>
                <c:pt idx="79">
                  <c:v>3.1178158760686973E-2</c:v>
                </c:pt>
                <c:pt idx="80">
                  <c:v>4.4235286892167852E-2</c:v>
                </c:pt>
                <c:pt idx="81">
                  <c:v>3.6301631820499745E-2</c:v>
                </c:pt>
                <c:pt idx="82">
                  <c:v>3.5433070866141732E-2</c:v>
                </c:pt>
                <c:pt idx="83">
                  <c:v>3.5737163278379017E-2</c:v>
                </c:pt>
                <c:pt idx="84">
                  <c:v>2.8379969524864941E-2</c:v>
                </c:pt>
                <c:pt idx="85">
                  <c:v>2.6539915892144043E-2</c:v>
                </c:pt>
                <c:pt idx="86">
                  <c:v>4.8408679927667272E-2</c:v>
                </c:pt>
                <c:pt idx="87">
                  <c:v>4.6144837746968377E-2</c:v>
                </c:pt>
                <c:pt idx="88">
                  <c:v>6.8732095907075311E-2</c:v>
                </c:pt>
                <c:pt idx="89">
                  <c:v>4.6680281748843415E-2</c:v>
                </c:pt>
                <c:pt idx="90">
                  <c:v>6.0400649702219818E-2</c:v>
                </c:pt>
                <c:pt idx="91">
                  <c:v>4.2892128813714493E-2</c:v>
                </c:pt>
                <c:pt idx="92">
                  <c:v>2.0154486036838979E-2</c:v>
                </c:pt>
                <c:pt idx="93">
                  <c:v>4.1989992022626731E-2</c:v>
                </c:pt>
                <c:pt idx="94">
                  <c:v>2.1206727997393027E-2</c:v>
                </c:pt>
                <c:pt idx="95">
                  <c:v>2.4353004046110391E-2</c:v>
                </c:pt>
                <c:pt idx="96">
                  <c:v>4.9077519581566004E-2</c:v>
                </c:pt>
                <c:pt idx="97">
                  <c:v>3.5076806577239293E-2</c:v>
                </c:pt>
                <c:pt idx="98">
                  <c:v>2.115561501797809E-2</c:v>
                </c:pt>
                <c:pt idx="99">
                  <c:v>2.1184277692700357E-2</c:v>
                </c:pt>
                <c:pt idx="100">
                  <c:v>5.9372300604664557E-2</c:v>
                </c:pt>
                <c:pt idx="101">
                  <c:v>3.9334387928936482E-2</c:v>
                </c:pt>
                <c:pt idx="102">
                  <c:v>4.4118574582150738E-2</c:v>
                </c:pt>
                <c:pt idx="103">
                  <c:v>5.702255442765284E-2</c:v>
                </c:pt>
                <c:pt idx="104">
                  <c:v>6.1385660585577817E-2</c:v>
                </c:pt>
                <c:pt idx="105">
                  <c:v>5.475714025832272E-2</c:v>
                </c:pt>
                <c:pt idx="106">
                  <c:v>2.4358681586359138E-2</c:v>
                </c:pt>
                <c:pt idx="107">
                  <c:v>5.8512486008722837E-2</c:v>
                </c:pt>
                <c:pt idx="108">
                  <c:v>3.7811876755260695E-2</c:v>
                </c:pt>
                <c:pt idx="109">
                  <c:v>4.5517241379310347E-2</c:v>
                </c:pt>
                <c:pt idx="110">
                  <c:v>5.9001774814943078E-2</c:v>
                </c:pt>
                <c:pt idx="111">
                  <c:v>2.5344659518172958E-2</c:v>
                </c:pt>
                <c:pt idx="112">
                  <c:v>2.0742975674146711E-2</c:v>
                </c:pt>
                <c:pt idx="113">
                  <c:v>2.5414838832729353E-2</c:v>
                </c:pt>
                <c:pt idx="114">
                  <c:v>5.6161263749576001E-2</c:v>
                </c:pt>
                <c:pt idx="115">
                  <c:v>7.7964542992898386E-2</c:v>
                </c:pt>
                <c:pt idx="116">
                  <c:v>3.2913428035379257E-2</c:v>
                </c:pt>
                <c:pt idx="117">
                  <c:v>4.8625908321040266E-2</c:v>
                </c:pt>
                <c:pt idx="118">
                  <c:v>5.493820161015988E-2</c:v>
                </c:pt>
                <c:pt idx="119">
                  <c:v>1.8234735091470659E-2</c:v>
                </c:pt>
                <c:pt idx="120">
                  <c:v>1.8284275523050175E-2</c:v>
                </c:pt>
                <c:pt idx="121">
                  <c:v>6.3773035887487881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131-4663-BBF5-ECC1BC4FBD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38592"/>
        <c:axId val="121844480"/>
      </c:lineChart>
      <c:catAx>
        <c:axId val="1218385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844480"/>
        <c:crosses val="autoZero"/>
        <c:auto val="1"/>
        <c:lblAlgn val="ctr"/>
        <c:lblOffset val="100"/>
        <c:noMultiLvlLbl val="0"/>
      </c:catAx>
      <c:valAx>
        <c:axId val="121844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8385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ITA'!$M$33:$M$154</c:f>
              <c:numCache>
                <c:formatCode>General</c:formatCode>
                <c:ptCount val="122"/>
                <c:pt idx="0">
                  <c:v>13.476441898078741</c:v>
                </c:pt>
                <c:pt idx="1">
                  <c:v>4.0715426466012818</c:v>
                </c:pt>
                <c:pt idx="2">
                  <c:v>12.26357085994022</c:v>
                </c:pt>
                <c:pt idx="3">
                  <c:v>4.0765575828855338</c:v>
                </c:pt>
                <c:pt idx="4">
                  <c:v>4.2963088842730528</c:v>
                </c:pt>
                <c:pt idx="5">
                  <c:v>4.9243648510032374</c:v>
                </c:pt>
                <c:pt idx="6">
                  <c:v>12.22642767551717</c:v>
                </c:pt>
                <c:pt idx="7">
                  <c:v>8.9888264296044511</c:v>
                </c:pt>
                <c:pt idx="8">
                  <c:v>9.0312523659860986</c:v>
                </c:pt>
                <c:pt idx="9">
                  <c:v>2.9745760500251723</c:v>
                </c:pt>
                <c:pt idx="10">
                  <c:v>6.489167799975462</c:v>
                </c:pt>
                <c:pt idx="11">
                  <c:v>6.2413824717487385</c:v>
                </c:pt>
                <c:pt idx="12">
                  <c:v>6.2416561988731987</c:v>
                </c:pt>
                <c:pt idx="13">
                  <c:v>4.9829369232351644</c:v>
                </c:pt>
                <c:pt idx="14">
                  <c:v>4.8728041577794405</c:v>
                </c:pt>
                <c:pt idx="15">
                  <c:v>4.2389564972170302</c:v>
                </c:pt>
                <c:pt idx="16">
                  <c:v>6.5691480208553221</c:v>
                </c:pt>
                <c:pt idx="17">
                  <c:v>2.6999316003123992</c:v>
                </c:pt>
                <c:pt idx="18">
                  <c:v>6.3244007182922326</c:v>
                </c:pt>
                <c:pt idx="19">
                  <c:v>4.1511194827964211</c:v>
                </c:pt>
                <c:pt idx="20">
                  <c:v>4.0783737291291624</c:v>
                </c:pt>
                <c:pt idx="21">
                  <c:v>3.4715728890604334</c:v>
                </c:pt>
                <c:pt idx="22">
                  <c:v>7.976187570348932</c:v>
                </c:pt>
                <c:pt idx="23">
                  <c:v>2.5694648917205041</c:v>
                </c:pt>
                <c:pt idx="24">
                  <c:v>3.0343035071869813</c:v>
                </c:pt>
                <c:pt idx="25">
                  <c:v>3.6298310535269764</c:v>
                </c:pt>
                <c:pt idx="26">
                  <c:v>3.9236648292612979</c:v>
                </c:pt>
                <c:pt idx="27">
                  <c:v>2.5753589231082503</c:v>
                </c:pt>
                <c:pt idx="28">
                  <c:v>3.7268125870770956</c:v>
                </c:pt>
                <c:pt idx="29">
                  <c:v>1.6888235762716906</c:v>
                </c:pt>
                <c:pt idx="30">
                  <c:v>2.0862443323330151</c:v>
                </c:pt>
                <c:pt idx="31">
                  <c:v>2.5964129458709033</c:v>
                </c:pt>
                <c:pt idx="32">
                  <c:v>2.1344375119286214</c:v>
                </c:pt>
                <c:pt idx="33">
                  <c:v>2.0453053572173836</c:v>
                </c:pt>
                <c:pt idx="34">
                  <c:v>2.508880540762553</c:v>
                </c:pt>
                <c:pt idx="35">
                  <c:v>3.2179427777286804</c:v>
                </c:pt>
                <c:pt idx="36">
                  <c:v>2.1753269334129119</c:v>
                </c:pt>
                <c:pt idx="37">
                  <c:v>1.410688681351058</c:v>
                </c:pt>
                <c:pt idx="38">
                  <c:v>1.4557446370669083</c:v>
                </c:pt>
                <c:pt idx="39">
                  <c:v>1.6275460113925495</c:v>
                </c:pt>
                <c:pt idx="40">
                  <c:v>1.5500617921650881</c:v>
                </c:pt>
                <c:pt idx="41">
                  <c:v>1.7440642278117118</c:v>
                </c:pt>
                <c:pt idx="42">
                  <c:v>1.9460775991466028</c:v>
                </c:pt>
                <c:pt idx="43">
                  <c:v>1.7660196955407492</c:v>
                </c:pt>
                <c:pt idx="44">
                  <c:v>1.2972841740460563</c:v>
                </c:pt>
                <c:pt idx="45">
                  <c:v>1.7364848942906683</c:v>
                </c:pt>
                <c:pt idx="46">
                  <c:v>1.4618290357463701</c:v>
                </c:pt>
                <c:pt idx="47">
                  <c:v>1.1162483765070443</c:v>
                </c:pt>
                <c:pt idx="48">
                  <c:v>1.3053633956177584</c:v>
                </c:pt>
                <c:pt idx="49">
                  <c:v>1.1932415809726675</c:v>
                </c:pt>
                <c:pt idx="50">
                  <c:v>0.99415543600104705</c:v>
                </c:pt>
                <c:pt idx="51">
                  <c:v>0.84040665771236867</c:v>
                </c:pt>
                <c:pt idx="52">
                  <c:v>1.0000842076548555</c:v>
                </c:pt>
                <c:pt idx="53">
                  <c:v>0.75900014250277048</c:v>
                </c:pt>
                <c:pt idx="54">
                  <c:v>0.90679892204975199</c:v>
                </c:pt>
                <c:pt idx="55">
                  <c:v>0.77858005605022196</c:v>
                </c:pt>
                <c:pt idx="56">
                  <c:v>1.1274338195585567</c:v>
                </c:pt>
                <c:pt idx="57">
                  <c:v>0.85988376920808063</c:v>
                </c:pt>
                <c:pt idx="58">
                  <c:v>0.77729504114140524</c:v>
                </c:pt>
                <c:pt idx="59">
                  <c:v>0.79459961774665389</c:v>
                </c:pt>
                <c:pt idx="60">
                  <c:v>0.37732519439767731</c:v>
                </c:pt>
                <c:pt idx="61">
                  <c:v>0.76630403607902442</c:v>
                </c:pt>
                <c:pt idx="62">
                  <c:v>0.89132343173097572</c:v>
                </c:pt>
                <c:pt idx="63">
                  <c:v>0.72822655981098072</c:v>
                </c:pt>
                <c:pt idx="64">
                  <c:v>0.86286635171908876</c:v>
                </c:pt>
                <c:pt idx="65">
                  <c:v>0.41683982744184794</c:v>
                </c:pt>
                <c:pt idx="66">
                  <c:v>0.17286238120131581</c:v>
                </c:pt>
                <c:pt idx="67">
                  <c:v>0.42541210602732887</c:v>
                </c:pt>
                <c:pt idx="68">
                  <c:v>0.4454028656318802</c:v>
                </c:pt>
                <c:pt idx="69">
                  <c:v>0.25866355787101519</c:v>
                </c:pt>
                <c:pt idx="70">
                  <c:v>0.34694212086601001</c:v>
                </c:pt>
                <c:pt idx="71">
                  <c:v>0.47259843141760338</c:v>
                </c:pt>
                <c:pt idx="72">
                  <c:v>0.53624835601217735</c:v>
                </c:pt>
                <c:pt idx="73">
                  <c:v>0.24107679739449392</c:v>
                </c:pt>
                <c:pt idx="74">
                  <c:v>0.33089315599453734</c:v>
                </c:pt>
                <c:pt idx="75">
                  <c:v>0.15350302111013561</c:v>
                </c:pt>
                <c:pt idx="76">
                  <c:v>0.31843803220198191</c:v>
                </c:pt>
                <c:pt idx="77">
                  <c:v>0.26982023049160569</c:v>
                </c:pt>
                <c:pt idx="78">
                  <c:v>0.20128406838425231</c:v>
                </c:pt>
                <c:pt idx="79">
                  <c:v>0.36479605119970221</c:v>
                </c:pt>
                <c:pt idx="80">
                  <c:v>0.21942891938170858</c:v>
                </c:pt>
                <c:pt idx="81">
                  <c:v>0.26475896679220395</c:v>
                </c:pt>
                <c:pt idx="82">
                  <c:v>0.28579390708296232</c:v>
                </c:pt>
                <c:pt idx="83">
                  <c:v>0.29992839089530221</c:v>
                </c:pt>
                <c:pt idx="84">
                  <c:v>0.31558419766607188</c:v>
                </c:pt>
                <c:pt idx="85">
                  <c:v>0.18892400489578773</c:v>
                </c:pt>
                <c:pt idx="86">
                  <c:v>0.14465227635026648</c:v>
                </c:pt>
                <c:pt idx="87">
                  <c:v>0.2289982234685036</c:v>
                </c:pt>
                <c:pt idx="88">
                  <c:v>0.16660388309786714</c:v>
                </c:pt>
                <c:pt idx="89">
                  <c:v>0.22259788648159068</c:v>
                </c:pt>
                <c:pt idx="90">
                  <c:v>0.14400141895685228</c:v>
                </c:pt>
                <c:pt idx="91">
                  <c:v>0.17151686612282299</c:v>
                </c:pt>
                <c:pt idx="92">
                  <c:v>0.22111641618307504</c:v>
                </c:pt>
                <c:pt idx="93">
                  <c:v>0.17814243997384177</c:v>
                </c:pt>
                <c:pt idx="94">
                  <c:v>0.35141174420406579</c:v>
                </c:pt>
                <c:pt idx="95">
                  <c:v>0.17003560280935712</c:v>
                </c:pt>
                <c:pt idx="96">
                  <c:v>0.26383189769598808</c:v>
                </c:pt>
                <c:pt idx="97">
                  <c:v>0.19799226187676489</c:v>
                </c:pt>
                <c:pt idx="98">
                  <c:v>0.24355667972834885</c:v>
                </c:pt>
                <c:pt idx="99">
                  <c:v>0.3461730628955153</c:v>
                </c:pt>
                <c:pt idx="100">
                  <c:v>0.13269759624049626</c:v>
                </c:pt>
                <c:pt idx="101">
                  <c:v>0.14867307619099387</c:v>
                </c:pt>
                <c:pt idx="102">
                  <c:v>0.26204107873577803</c:v>
                </c:pt>
                <c:pt idx="103">
                  <c:v>9.0759353928087191E-2</c:v>
                </c:pt>
                <c:pt idx="104">
                  <c:v>0.18695241626369641</c:v>
                </c:pt>
                <c:pt idx="105">
                  <c:v>0.21906271758047233</c:v>
                </c:pt>
                <c:pt idx="106">
                  <c:v>0.45373041489974114</c:v>
                </c:pt>
                <c:pt idx="107">
                  <c:v>0.13601768940582729</c:v>
                </c:pt>
                <c:pt idx="108">
                  <c:v>0.33877931815734114</c:v>
                </c:pt>
                <c:pt idx="109">
                  <c:v>0.28771180767291682</c:v>
                </c:pt>
                <c:pt idx="110">
                  <c:v>-0.10537962913512093</c:v>
                </c:pt>
                <c:pt idx="111">
                  <c:v>0.44545101919279895</c:v>
                </c:pt>
                <c:pt idx="112">
                  <c:v>0.48466865934454667</c:v>
                </c:pt>
                <c:pt idx="113">
                  <c:v>0.39905613969295206</c:v>
                </c:pt>
                <c:pt idx="114">
                  <c:v>9.6387360882496345E-2</c:v>
                </c:pt>
                <c:pt idx="115">
                  <c:v>0.38748379456151633</c:v>
                </c:pt>
                <c:pt idx="116">
                  <c:v>0.45860606062305703</c:v>
                </c:pt>
                <c:pt idx="117">
                  <c:v>0.27827716629992288</c:v>
                </c:pt>
                <c:pt idx="118">
                  <c:v>0.17983347776883923</c:v>
                </c:pt>
                <c:pt idx="119">
                  <c:v>0.53098428817870091</c:v>
                </c:pt>
                <c:pt idx="120">
                  <c:v>0.40676139779881126</c:v>
                </c:pt>
                <c:pt idx="121">
                  <c:v>0.1326204092583544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8F1-4D49-B7A9-773DFF32C8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89920"/>
        <c:axId val="121891456"/>
      </c:lineChart>
      <c:catAx>
        <c:axId val="1218899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891456"/>
        <c:crosses val="autoZero"/>
        <c:auto val="1"/>
        <c:lblAlgn val="ctr"/>
        <c:lblOffset val="100"/>
        <c:noMultiLvlLbl val="0"/>
      </c:catAx>
      <c:valAx>
        <c:axId val="121891456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8899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N'!$J$5:$J$89</c:f>
              <c:numCache>
                <c:formatCode>General</c:formatCode>
                <c:ptCount val="85"/>
                <c:pt idx="0">
                  <c:v>0.60886669692843087</c:v>
                </c:pt>
                <c:pt idx="1">
                  <c:v>0.22459534527344124</c:v>
                </c:pt>
                <c:pt idx="2">
                  <c:v>0.25075480692833307</c:v>
                </c:pt>
                <c:pt idx="3">
                  <c:v>0.19189258640627008</c:v>
                </c:pt>
                <c:pt idx="4">
                  <c:v>0.13372315427072518</c:v>
                </c:pt>
                <c:pt idx="5">
                  <c:v>0.13940821433828943</c:v>
                </c:pt>
                <c:pt idx="6">
                  <c:v>9.4104755643217186E-2</c:v>
                </c:pt>
                <c:pt idx="7">
                  <c:v>0.10320081549439347</c:v>
                </c:pt>
                <c:pt idx="8">
                  <c:v>7.9018765543748593E-2</c:v>
                </c:pt>
                <c:pt idx="9">
                  <c:v>5.8260714920860754E-2</c:v>
                </c:pt>
                <c:pt idx="10">
                  <c:v>0.25057409158449279</c:v>
                </c:pt>
                <c:pt idx="11">
                  <c:v>0.20532403564115337</c:v>
                </c:pt>
                <c:pt idx="12">
                  <c:v>0.14719149138217558</c:v>
                </c:pt>
                <c:pt idx="13">
                  <c:v>3.8942653087098003E-2</c:v>
                </c:pt>
                <c:pt idx="14">
                  <c:v>4.0259091098429622E-2</c:v>
                </c:pt>
                <c:pt idx="15">
                  <c:v>3.7162717999341892E-2</c:v>
                </c:pt>
                <c:pt idx="16">
                  <c:v>3.4500326051516136E-2</c:v>
                </c:pt>
                <c:pt idx="17">
                  <c:v>7.0613467141469729E-3</c:v>
                </c:pt>
                <c:pt idx="18">
                  <c:v>8.5244949599701334E-3</c:v>
                </c:pt>
                <c:pt idx="19">
                  <c:v>4.5438585620753043E-3</c:v>
                </c:pt>
                <c:pt idx="20">
                  <c:v>3.1446958137066279E-2</c:v>
                </c:pt>
                <c:pt idx="21">
                  <c:v>0</c:v>
                </c:pt>
                <c:pt idx="22">
                  <c:v>4.5121138030673486E-3</c:v>
                </c:pt>
                <c:pt idx="23">
                  <c:v>1.1653160832301907E-2</c:v>
                </c:pt>
                <c:pt idx="24">
                  <c:v>9.7202695496194317E-3</c:v>
                </c:pt>
                <c:pt idx="25">
                  <c:v>1.0436602107734312E-2</c:v>
                </c:pt>
                <c:pt idx="26">
                  <c:v>8.6999343401181883E-3</c:v>
                </c:pt>
                <c:pt idx="27">
                  <c:v>1.2354332778410585E-2</c:v>
                </c:pt>
                <c:pt idx="28">
                  <c:v>1.7771403629107688E-2</c:v>
                </c:pt>
                <c:pt idx="29">
                  <c:v>6.4874884151992582E-3</c:v>
                </c:pt>
                <c:pt idx="30">
                  <c:v>4.0580948312686884E-3</c:v>
                </c:pt>
                <c:pt idx="31">
                  <c:v>4.4530493707647632E-3</c:v>
                </c:pt>
                <c:pt idx="32">
                  <c:v>5.6139762872344885E-3</c:v>
                </c:pt>
                <c:pt idx="33">
                  <c:v>5.5922950601393637E-3</c:v>
                </c:pt>
                <c:pt idx="34">
                  <c:v>3.4969991966353198E-3</c:v>
                </c:pt>
                <c:pt idx="35">
                  <c:v>2.1055875102711586E-3</c:v>
                </c:pt>
                <c:pt idx="36">
                  <c:v>1.974441945922229E-3</c:v>
                </c:pt>
                <c:pt idx="37">
                  <c:v>1.0004708097928437E-3</c:v>
                </c:pt>
                <c:pt idx="38">
                  <c:v>8.3322650942186901E-4</c:v>
                </c:pt>
                <c:pt idx="39">
                  <c:v>5.5520855021167327E-4</c:v>
                </c:pt>
                <c:pt idx="40">
                  <c:v>3.7959307622228972E-4</c:v>
                </c:pt>
                <c:pt idx="41">
                  <c:v>3.4002040122407346E-4</c:v>
                </c:pt>
                <c:pt idx="42">
                  <c:v>3.8361944950608998E-4</c:v>
                </c:pt>
                <c:pt idx="43">
                  <c:v>4.1810389881885649E-4</c:v>
                </c:pt>
                <c:pt idx="44">
                  <c:v>1.1499540018399264E-4</c:v>
                </c:pt>
                <c:pt idx="45">
                  <c:v>1.2884937508053087E-4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.3132084200786491E-4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7.7639751552795026E-4</c:v>
                </c:pt>
                <c:pt idx="60">
                  <c:v>0</c:v>
                </c:pt>
                <c:pt idx="61">
                  <c:v>0</c:v>
                </c:pt>
                <c:pt idx="62">
                  <c:v>1.1947431302270011E-3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2.5193798449612403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F01-41CB-A3EE-52E5816617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020416"/>
        <c:axId val="121021952"/>
      </c:lineChart>
      <c:catAx>
        <c:axId val="12102041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021952"/>
        <c:crosses val="autoZero"/>
        <c:auto val="1"/>
        <c:lblAlgn val="ctr"/>
        <c:lblOffset val="100"/>
        <c:noMultiLvlLbl val="0"/>
      </c:catAx>
      <c:valAx>
        <c:axId val="121021952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020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ITA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ITA'!$F$4:$F$134</c:f>
              <c:numCache>
                <c:formatCode>General</c:formatCode>
                <c:ptCount val="13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7</c:v>
                </c:pt>
                <c:pt idx="21">
                  <c:v>42</c:v>
                </c:pt>
                <c:pt idx="22">
                  <c:v>93</c:v>
                </c:pt>
                <c:pt idx="23">
                  <c:v>74</c:v>
                </c:pt>
                <c:pt idx="24">
                  <c:v>93</c:v>
                </c:pt>
                <c:pt idx="25">
                  <c:v>131</c:v>
                </c:pt>
                <c:pt idx="26">
                  <c:v>202</c:v>
                </c:pt>
                <c:pt idx="27">
                  <c:v>233</c:v>
                </c:pt>
                <c:pt idx="28">
                  <c:v>240</c:v>
                </c:pt>
                <c:pt idx="29">
                  <c:v>566</c:v>
                </c:pt>
                <c:pt idx="30">
                  <c:v>342</c:v>
                </c:pt>
                <c:pt idx="31">
                  <c:v>466</c:v>
                </c:pt>
                <c:pt idx="32">
                  <c:v>587</c:v>
                </c:pt>
                <c:pt idx="33">
                  <c:v>769</c:v>
                </c:pt>
                <c:pt idx="34">
                  <c:v>778</c:v>
                </c:pt>
                <c:pt idx="35">
                  <c:v>1247</c:v>
                </c:pt>
                <c:pt idx="36">
                  <c:v>1492</c:v>
                </c:pt>
                <c:pt idx="37">
                  <c:v>1797</c:v>
                </c:pt>
                <c:pt idx="38">
                  <c:v>977</c:v>
                </c:pt>
                <c:pt idx="39">
                  <c:v>2313</c:v>
                </c:pt>
                <c:pt idx="40">
                  <c:v>2599</c:v>
                </c:pt>
                <c:pt idx="41">
                  <c:v>2599</c:v>
                </c:pt>
                <c:pt idx="42">
                  <c:v>3497</c:v>
                </c:pt>
                <c:pt idx="43">
                  <c:v>3590</c:v>
                </c:pt>
                <c:pt idx="44">
                  <c:v>3233</c:v>
                </c:pt>
                <c:pt idx="45">
                  <c:v>3526</c:v>
                </c:pt>
                <c:pt idx="46">
                  <c:v>4207</c:v>
                </c:pt>
                <c:pt idx="47">
                  <c:v>5322</c:v>
                </c:pt>
                <c:pt idx="48">
                  <c:v>5986</c:v>
                </c:pt>
                <c:pt idx="49">
                  <c:v>6557</c:v>
                </c:pt>
                <c:pt idx="50">
                  <c:v>5560</c:v>
                </c:pt>
                <c:pt idx="51">
                  <c:v>4789</c:v>
                </c:pt>
                <c:pt idx="52">
                  <c:v>5249</c:v>
                </c:pt>
                <c:pt idx="53">
                  <c:v>5210</c:v>
                </c:pt>
                <c:pt idx="54">
                  <c:v>6203</c:v>
                </c:pt>
                <c:pt idx="55">
                  <c:v>5909</c:v>
                </c:pt>
                <c:pt idx="56">
                  <c:v>5974</c:v>
                </c:pt>
                <c:pt idx="57">
                  <c:v>5217</c:v>
                </c:pt>
                <c:pt idx="58">
                  <c:v>4050</c:v>
                </c:pt>
                <c:pt idx="59">
                  <c:v>4053</c:v>
                </c:pt>
                <c:pt idx="60">
                  <c:v>4782</c:v>
                </c:pt>
                <c:pt idx="61">
                  <c:v>4668</c:v>
                </c:pt>
                <c:pt idx="62">
                  <c:v>4585</c:v>
                </c:pt>
                <c:pt idx="63">
                  <c:v>4805</c:v>
                </c:pt>
                <c:pt idx="64">
                  <c:v>4316</c:v>
                </c:pt>
                <c:pt idx="65">
                  <c:v>3599</c:v>
                </c:pt>
                <c:pt idx="66">
                  <c:v>3039</c:v>
                </c:pt>
                <c:pt idx="67">
                  <c:v>3836</c:v>
                </c:pt>
                <c:pt idx="68">
                  <c:v>4204</c:v>
                </c:pt>
                <c:pt idx="69">
                  <c:v>3951</c:v>
                </c:pt>
                <c:pt idx="70">
                  <c:v>4694</c:v>
                </c:pt>
                <c:pt idx="71">
                  <c:v>4092</c:v>
                </c:pt>
                <c:pt idx="72">
                  <c:v>3153</c:v>
                </c:pt>
                <c:pt idx="73">
                  <c:v>2972</c:v>
                </c:pt>
                <c:pt idx="74">
                  <c:v>2667</c:v>
                </c:pt>
                <c:pt idx="75">
                  <c:v>3786</c:v>
                </c:pt>
                <c:pt idx="76">
                  <c:v>3493</c:v>
                </c:pt>
                <c:pt idx="77">
                  <c:v>3491</c:v>
                </c:pt>
                <c:pt idx="78">
                  <c:v>3047</c:v>
                </c:pt>
                <c:pt idx="79">
                  <c:v>2256</c:v>
                </c:pt>
                <c:pt idx="80">
                  <c:v>2729</c:v>
                </c:pt>
                <c:pt idx="81">
                  <c:v>3370</c:v>
                </c:pt>
                <c:pt idx="82">
                  <c:v>2646</c:v>
                </c:pt>
                <c:pt idx="83">
                  <c:v>3021</c:v>
                </c:pt>
                <c:pt idx="84">
                  <c:v>2357</c:v>
                </c:pt>
                <c:pt idx="85">
                  <c:v>2324</c:v>
                </c:pt>
                <c:pt idx="86">
                  <c:v>1739</c:v>
                </c:pt>
                <c:pt idx="87">
                  <c:v>2091</c:v>
                </c:pt>
                <c:pt idx="88">
                  <c:v>2086</c:v>
                </c:pt>
                <c:pt idx="89">
                  <c:v>1872</c:v>
                </c:pt>
                <c:pt idx="90">
                  <c:v>1965</c:v>
                </c:pt>
                <c:pt idx="91">
                  <c:v>1900</c:v>
                </c:pt>
                <c:pt idx="92">
                  <c:v>1389</c:v>
                </c:pt>
                <c:pt idx="93">
                  <c:v>1221</c:v>
                </c:pt>
                <c:pt idx="94">
                  <c:v>1075</c:v>
                </c:pt>
                <c:pt idx="95">
                  <c:v>1444</c:v>
                </c:pt>
                <c:pt idx="96">
                  <c:v>1401</c:v>
                </c:pt>
                <c:pt idx="97">
                  <c:v>1327</c:v>
                </c:pt>
                <c:pt idx="98">
                  <c:v>1083</c:v>
                </c:pt>
                <c:pt idx="99">
                  <c:v>802</c:v>
                </c:pt>
                <c:pt idx="100">
                  <c:v>744</c:v>
                </c:pt>
                <c:pt idx="101">
                  <c:v>1402</c:v>
                </c:pt>
                <c:pt idx="102">
                  <c:v>888</c:v>
                </c:pt>
                <c:pt idx="103">
                  <c:v>992</c:v>
                </c:pt>
                <c:pt idx="104">
                  <c:v>789</c:v>
                </c:pt>
                <c:pt idx="105">
                  <c:v>875</c:v>
                </c:pt>
                <c:pt idx="106">
                  <c:v>675</c:v>
                </c:pt>
                <c:pt idx="107">
                  <c:v>451</c:v>
                </c:pt>
                <c:pt idx="108">
                  <c:v>813</c:v>
                </c:pt>
                <c:pt idx="109">
                  <c:v>665</c:v>
                </c:pt>
                <c:pt idx="110">
                  <c:v>642</c:v>
                </c:pt>
                <c:pt idx="111">
                  <c:v>652</c:v>
                </c:pt>
                <c:pt idx="112">
                  <c:v>669</c:v>
                </c:pt>
                <c:pt idx="113">
                  <c:v>531</c:v>
                </c:pt>
                <c:pt idx="114">
                  <c:v>300</c:v>
                </c:pt>
                <c:pt idx="115">
                  <c:v>397</c:v>
                </c:pt>
                <c:pt idx="116">
                  <c:v>584</c:v>
                </c:pt>
                <c:pt idx="117">
                  <c:v>593</c:v>
                </c:pt>
                <c:pt idx="118">
                  <c:v>516</c:v>
                </c:pt>
                <c:pt idx="119">
                  <c:v>416</c:v>
                </c:pt>
                <c:pt idx="120">
                  <c:v>333</c:v>
                </c:pt>
                <c:pt idx="121">
                  <c:v>200</c:v>
                </c:pt>
                <c:pt idx="122">
                  <c:v>318</c:v>
                </c:pt>
                <c:pt idx="123">
                  <c:v>321</c:v>
                </c:pt>
                <c:pt idx="124">
                  <c:v>177</c:v>
                </c:pt>
                <c:pt idx="125">
                  <c:v>518</c:v>
                </c:pt>
                <c:pt idx="126">
                  <c:v>270</c:v>
                </c:pt>
                <c:pt idx="127">
                  <c:v>197</c:v>
                </c:pt>
                <c:pt idx="128">
                  <c:v>280</c:v>
                </c:pt>
                <c:pt idx="129">
                  <c:v>283</c:v>
                </c:pt>
                <c:pt idx="130">
                  <c:v>20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9A5-4D32-9CA2-115FA2B06971}"/>
            </c:ext>
          </c:extLst>
        </c:ser>
        <c:ser>
          <c:idx val="2"/>
          <c:order val="2"/>
          <c:tx>
            <c:strRef>
              <c:f>'Data ITA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ITA'!$H$4:$H$134</c:f>
              <c:numCache>
                <c:formatCode>General</c:formatCode>
                <c:ptCount val="13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-1</c:v>
                </c:pt>
                <c:pt idx="24">
                  <c:v>0</c:v>
                </c:pt>
                <c:pt idx="25">
                  <c:v>2</c:v>
                </c:pt>
                <c:pt idx="26">
                  <c:v>42</c:v>
                </c:pt>
                <c:pt idx="27">
                  <c:v>1</c:v>
                </c:pt>
                <c:pt idx="28">
                  <c:v>0</c:v>
                </c:pt>
                <c:pt idx="29">
                  <c:v>37</c:v>
                </c:pt>
                <c:pt idx="30">
                  <c:v>66</c:v>
                </c:pt>
                <c:pt idx="31">
                  <c:v>11</c:v>
                </c:pt>
                <c:pt idx="32">
                  <c:v>116</c:v>
                </c:pt>
                <c:pt idx="33">
                  <c:v>138</c:v>
                </c:pt>
                <c:pt idx="34">
                  <c:v>109</c:v>
                </c:pt>
                <c:pt idx="35">
                  <c:v>66</c:v>
                </c:pt>
                <c:pt idx="36">
                  <c:v>33</c:v>
                </c:pt>
                <c:pt idx="37">
                  <c:v>102</c:v>
                </c:pt>
                <c:pt idx="38">
                  <c:v>160.5</c:v>
                </c:pt>
                <c:pt idx="39">
                  <c:v>160.5</c:v>
                </c:pt>
                <c:pt idx="40">
                  <c:v>197</c:v>
                </c:pt>
                <c:pt idx="41">
                  <c:v>197</c:v>
                </c:pt>
                <c:pt idx="42">
                  <c:v>527</c:v>
                </c:pt>
                <c:pt idx="43">
                  <c:v>369</c:v>
                </c:pt>
                <c:pt idx="44">
                  <c:v>414</c:v>
                </c:pt>
                <c:pt idx="45">
                  <c:v>192</c:v>
                </c:pt>
                <c:pt idx="46">
                  <c:v>1084</c:v>
                </c:pt>
                <c:pt idx="47">
                  <c:v>415</c:v>
                </c:pt>
                <c:pt idx="48">
                  <c:v>816</c:v>
                </c:pt>
                <c:pt idx="49">
                  <c:v>816</c:v>
                </c:pt>
                <c:pt idx="50">
                  <c:v>952</c:v>
                </c:pt>
                <c:pt idx="51">
                  <c:v>0</c:v>
                </c:pt>
                <c:pt idx="52">
                  <c:v>1302</c:v>
                </c:pt>
                <c:pt idx="53">
                  <c:v>1036</c:v>
                </c:pt>
                <c:pt idx="54">
                  <c:v>999</c:v>
                </c:pt>
                <c:pt idx="55">
                  <c:v>589</c:v>
                </c:pt>
                <c:pt idx="56">
                  <c:v>1434</c:v>
                </c:pt>
                <c:pt idx="57">
                  <c:v>646</c:v>
                </c:pt>
                <c:pt idx="58">
                  <c:v>1590</c:v>
                </c:pt>
                <c:pt idx="59">
                  <c:v>1109</c:v>
                </c:pt>
                <c:pt idx="60">
                  <c:v>1118</c:v>
                </c:pt>
                <c:pt idx="61">
                  <c:v>1431</c:v>
                </c:pt>
                <c:pt idx="62">
                  <c:v>1480</c:v>
                </c:pt>
                <c:pt idx="63">
                  <c:v>1238</c:v>
                </c:pt>
                <c:pt idx="64">
                  <c:v>819</c:v>
                </c:pt>
                <c:pt idx="65">
                  <c:v>1022</c:v>
                </c:pt>
                <c:pt idx="66">
                  <c:v>1555</c:v>
                </c:pt>
                <c:pt idx="67">
                  <c:v>2099</c:v>
                </c:pt>
                <c:pt idx="68">
                  <c:v>1979</c:v>
                </c:pt>
                <c:pt idx="69">
                  <c:v>1985</c:v>
                </c:pt>
                <c:pt idx="70">
                  <c:v>2079</c:v>
                </c:pt>
                <c:pt idx="71">
                  <c:v>1677</c:v>
                </c:pt>
                <c:pt idx="72">
                  <c:v>1224</c:v>
                </c:pt>
                <c:pt idx="73">
                  <c:v>1695</c:v>
                </c:pt>
                <c:pt idx="74">
                  <c:v>962</c:v>
                </c:pt>
                <c:pt idx="75">
                  <c:v>2072</c:v>
                </c:pt>
                <c:pt idx="76">
                  <c:v>2563</c:v>
                </c:pt>
                <c:pt idx="77">
                  <c:v>2200</c:v>
                </c:pt>
                <c:pt idx="78">
                  <c:v>2128</c:v>
                </c:pt>
                <c:pt idx="79">
                  <c:v>1822</c:v>
                </c:pt>
                <c:pt idx="80">
                  <c:v>2723</c:v>
                </c:pt>
                <c:pt idx="81">
                  <c:v>2943</c:v>
                </c:pt>
                <c:pt idx="82">
                  <c:v>3033</c:v>
                </c:pt>
                <c:pt idx="83">
                  <c:v>2922</c:v>
                </c:pt>
                <c:pt idx="84">
                  <c:v>2622</c:v>
                </c:pt>
                <c:pt idx="85">
                  <c:v>1808</c:v>
                </c:pt>
                <c:pt idx="86">
                  <c:v>1696</c:v>
                </c:pt>
                <c:pt idx="87">
                  <c:v>2317</c:v>
                </c:pt>
                <c:pt idx="88">
                  <c:v>2311</c:v>
                </c:pt>
                <c:pt idx="89">
                  <c:v>4693</c:v>
                </c:pt>
                <c:pt idx="90">
                  <c:v>2304</c:v>
                </c:pt>
                <c:pt idx="91">
                  <c:v>1665</c:v>
                </c:pt>
                <c:pt idx="92">
                  <c:v>1740</c:v>
                </c:pt>
                <c:pt idx="93">
                  <c:v>1225</c:v>
                </c:pt>
                <c:pt idx="94">
                  <c:v>2352</c:v>
                </c:pt>
                <c:pt idx="95">
                  <c:v>8014</c:v>
                </c:pt>
                <c:pt idx="96">
                  <c:v>3031</c:v>
                </c:pt>
                <c:pt idx="97">
                  <c:v>2747</c:v>
                </c:pt>
                <c:pt idx="98">
                  <c:v>4008</c:v>
                </c:pt>
                <c:pt idx="99">
                  <c:v>2155</c:v>
                </c:pt>
                <c:pt idx="100">
                  <c:v>1401</c:v>
                </c:pt>
                <c:pt idx="101">
                  <c:v>2452</c:v>
                </c:pt>
                <c:pt idx="102">
                  <c:v>3502</c:v>
                </c:pt>
                <c:pt idx="103">
                  <c:v>2747</c:v>
                </c:pt>
                <c:pt idx="104">
                  <c:v>4917</c:v>
                </c:pt>
                <c:pt idx="105">
                  <c:v>2605</c:v>
                </c:pt>
                <c:pt idx="106">
                  <c:v>2366</c:v>
                </c:pt>
                <c:pt idx="107">
                  <c:v>2150</c:v>
                </c:pt>
                <c:pt idx="108">
                  <c:v>2075</c:v>
                </c:pt>
                <c:pt idx="109">
                  <c:v>2881</c:v>
                </c:pt>
                <c:pt idx="110">
                  <c:v>2278</c:v>
                </c:pt>
                <c:pt idx="111">
                  <c:v>2160</c:v>
                </c:pt>
                <c:pt idx="112">
                  <c:v>2120</c:v>
                </c:pt>
                <c:pt idx="113">
                  <c:v>1639</c:v>
                </c:pt>
                <c:pt idx="114">
                  <c:v>1502</c:v>
                </c:pt>
                <c:pt idx="115">
                  <c:v>2677</c:v>
                </c:pt>
                <c:pt idx="116">
                  <c:v>2443</c:v>
                </c:pt>
                <c:pt idx="117">
                  <c:v>3503</c:v>
                </c:pt>
                <c:pt idx="118">
                  <c:v>2240</c:v>
                </c:pt>
                <c:pt idx="119">
                  <c:v>2789</c:v>
                </c:pt>
                <c:pt idx="120">
                  <c:v>1874</c:v>
                </c:pt>
                <c:pt idx="121">
                  <c:v>848</c:v>
                </c:pt>
                <c:pt idx="122">
                  <c:v>1737</c:v>
                </c:pt>
                <c:pt idx="123">
                  <c:v>846</c:v>
                </c:pt>
                <c:pt idx="124">
                  <c:v>957</c:v>
                </c:pt>
                <c:pt idx="125">
                  <c:v>1886</c:v>
                </c:pt>
                <c:pt idx="126">
                  <c:v>1297</c:v>
                </c:pt>
                <c:pt idx="127">
                  <c:v>759</c:v>
                </c:pt>
                <c:pt idx="128">
                  <c:v>747</c:v>
                </c:pt>
                <c:pt idx="129">
                  <c:v>2062</c:v>
                </c:pt>
                <c:pt idx="130">
                  <c:v>129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E9A5-4D32-9CA2-115FA2B069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632832"/>
        <c:axId val="122646912"/>
      </c:lineChart>
      <c:lineChart>
        <c:grouping val="standard"/>
        <c:varyColors val="0"/>
        <c:ser>
          <c:idx val="1"/>
          <c:order val="1"/>
          <c:tx>
            <c:strRef>
              <c:f>'Data ITA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ITA'!$G$4:$G$134</c:f>
              <c:numCache>
                <c:formatCode>General</c:formatCode>
                <c:ptCount val="13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4</c:v>
                </c:pt>
                <c:pt idx="24">
                  <c:v>3</c:v>
                </c:pt>
                <c:pt idx="25">
                  <c:v>2</c:v>
                </c:pt>
                <c:pt idx="26">
                  <c:v>5</c:v>
                </c:pt>
                <c:pt idx="27">
                  <c:v>4</c:v>
                </c:pt>
                <c:pt idx="28">
                  <c:v>8</c:v>
                </c:pt>
                <c:pt idx="29">
                  <c:v>5</c:v>
                </c:pt>
                <c:pt idx="30">
                  <c:v>18</c:v>
                </c:pt>
                <c:pt idx="31">
                  <c:v>27</c:v>
                </c:pt>
                <c:pt idx="32">
                  <c:v>28</c:v>
                </c:pt>
                <c:pt idx="33">
                  <c:v>41</c:v>
                </c:pt>
                <c:pt idx="34">
                  <c:v>49</c:v>
                </c:pt>
                <c:pt idx="35">
                  <c:v>36</c:v>
                </c:pt>
                <c:pt idx="36">
                  <c:v>133</c:v>
                </c:pt>
                <c:pt idx="37">
                  <c:v>97</c:v>
                </c:pt>
                <c:pt idx="38">
                  <c:v>168</c:v>
                </c:pt>
                <c:pt idx="39">
                  <c:v>196</c:v>
                </c:pt>
                <c:pt idx="40">
                  <c:v>219.5</c:v>
                </c:pt>
                <c:pt idx="41">
                  <c:v>219.5</c:v>
                </c:pt>
                <c:pt idx="42">
                  <c:v>175</c:v>
                </c:pt>
                <c:pt idx="43">
                  <c:v>368</c:v>
                </c:pt>
                <c:pt idx="44">
                  <c:v>349</c:v>
                </c:pt>
                <c:pt idx="45">
                  <c:v>345</c:v>
                </c:pt>
                <c:pt idx="46">
                  <c:v>475</c:v>
                </c:pt>
                <c:pt idx="47">
                  <c:v>427</c:v>
                </c:pt>
                <c:pt idx="48">
                  <c:v>627</c:v>
                </c:pt>
                <c:pt idx="49">
                  <c:v>793</c:v>
                </c:pt>
                <c:pt idx="50">
                  <c:v>651</c:v>
                </c:pt>
                <c:pt idx="51">
                  <c:v>601</c:v>
                </c:pt>
                <c:pt idx="52">
                  <c:v>743</c:v>
                </c:pt>
                <c:pt idx="53">
                  <c:v>683</c:v>
                </c:pt>
                <c:pt idx="54">
                  <c:v>712</c:v>
                </c:pt>
                <c:pt idx="55">
                  <c:v>919</c:v>
                </c:pt>
                <c:pt idx="56">
                  <c:v>889</c:v>
                </c:pt>
                <c:pt idx="57">
                  <c:v>756</c:v>
                </c:pt>
                <c:pt idx="58">
                  <c:v>812</c:v>
                </c:pt>
                <c:pt idx="59">
                  <c:v>837</c:v>
                </c:pt>
                <c:pt idx="60">
                  <c:v>727</c:v>
                </c:pt>
                <c:pt idx="61">
                  <c:v>760</c:v>
                </c:pt>
                <c:pt idx="62">
                  <c:v>766</c:v>
                </c:pt>
                <c:pt idx="63">
                  <c:v>681</c:v>
                </c:pt>
                <c:pt idx="64">
                  <c:v>525</c:v>
                </c:pt>
                <c:pt idx="65">
                  <c:v>636</c:v>
                </c:pt>
                <c:pt idx="66">
                  <c:v>604</c:v>
                </c:pt>
                <c:pt idx="67">
                  <c:v>542</c:v>
                </c:pt>
                <c:pt idx="68">
                  <c:v>610</c:v>
                </c:pt>
                <c:pt idx="69">
                  <c:v>570</c:v>
                </c:pt>
                <c:pt idx="70">
                  <c:v>619</c:v>
                </c:pt>
                <c:pt idx="71">
                  <c:v>431</c:v>
                </c:pt>
                <c:pt idx="72">
                  <c:v>566</c:v>
                </c:pt>
                <c:pt idx="73">
                  <c:v>602</c:v>
                </c:pt>
                <c:pt idx="74">
                  <c:v>578</c:v>
                </c:pt>
                <c:pt idx="75">
                  <c:v>525</c:v>
                </c:pt>
                <c:pt idx="76">
                  <c:v>575</c:v>
                </c:pt>
                <c:pt idx="77">
                  <c:v>482</c:v>
                </c:pt>
                <c:pt idx="78">
                  <c:v>433</c:v>
                </c:pt>
                <c:pt idx="79">
                  <c:v>454</c:v>
                </c:pt>
                <c:pt idx="80">
                  <c:v>534</c:v>
                </c:pt>
                <c:pt idx="81">
                  <c:v>437</c:v>
                </c:pt>
                <c:pt idx="82">
                  <c:v>464</c:v>
                </c:pt>
                <c:pt idx="83">
                  <c:v>420</c:v>
                </c:pt>
                <c:pt idx="84">
                  <c:v>415</c:v>
                </c:pt>
                <c:pt idx="85">
                  <c:v>260</c:v>
                </c:pt>
                <c:pt idx="86">
                  <c:v>333</c:v>
                </c:pt>
                <c:pt idx="87">
                  <c:v>382</c:v>
                </c:pt>
                <c:pt idx="88">
                  <c:v>323</c:v>
                </c:pt>
                <c:pt idx="89">
                  <c:v>285</c:v>
                </c:pt>
                <c:pt idx="90">
                  <c:v>269</c:v>
                </c:pt>
                <c:pt idx="91">
                  <c:v>474</c:v>
                </c:pt>
                <c:pt idx="92">
                  <c:v>174</c:v>
                </c:pt>
                <c:pt idx="93">
                  <c:v>195</c:v>
                </c:pt>
                <c:pt idx="94">
                  <c:v>236</c:v>
                </c:pt>
                <c:pt idx="95">
                  <c:v>369</c:v>
                </c:pt>
                <c:pt idx="96">
                  <c:v>274</c:v>
                </c:pt>
                <c:pt idx="97">
                  <c:v>243</c:v>
                </c:pt>
                <c:pt idx="98">
                  <c:v>194</c:v>
                </c:pt>
                <c:pt idx="99">
                  <c:v>165</c:v>
                </c:pt>
                <c:pt idx="100">
                  <c:v>179</c:v>
                </c:pt>
                <c:pt idx="101">
                  <c:v>172</c:v>
                </c:pt>
                <c:pt idx="102">
                  <c:v>195</c:v>
                </c:pt>
                <c:pt idx="103">
                  <c:v>262</c:v>
                </c:pt>
                <c:pt idx="104">
                  <c:v>242</c:v>
                </c:pt>
                <c:pt idx="105">
                  <c:v>153</c:v>
                </c:pt>
                <c:pt idx="106">
                  <c:v>145</c:v>
                </c:pt>
                <c:pt idx="107">
                  <c:v>99</c:v>
                </c:pt>
                <c:pt idx="108">
                  <c:v>162</c:v>
                </c:pt>
                <c:pt idx="109">
                  <c:v>161</c:v>
                </c:pt>
                <c:pt idx="110">
                  <c:v>156</c:v>
                </c:pt>
                <c:pt idx="111">
                  <c:v>130</c:v>
                </c:pt>
                <c:pt idx="112">
                  <c:v>119</c:v>
                </c:pt>
                <c:pt idx="113">
                  <c:v>50</c:v>
                </c:pt>
                <c:pt idx="114">
                  <c:v>92</c:v>
                </c:pt>
                <c:pt idx="115">
                  <c:v>78</c:v>
                </c:pt>
                <c:pt idx="116">
                  <c:v>117</c:v>
                </c:pt>
                <c:pt idx="117">
                  <c:v>70</c:v>
                </c:pt>
                <c:pt idx="118">
                  <c:v>87</c:v>
                </c:pt>
                <c:pt idx="119">
                  <c:v>111</c:v>
                </c:pt>
                <c:pt idx="120">
                  <c:v>75</c:v>
                </c:pt>
                <c:pt idx="121">
                  <c:v>60</c:v>
                </c:pt>
                <c:pt idx="122">
                  <c:v>55</c:v>
                </c:pt>
                <c:pt idx="123">
                  <c:v>71</c:v>
                </c:pt>
                <c:pt idx="124">
                  <c:v>88</c:v>
                </c:pt>
                <c:pt idx="125">
                  <c:v>85</c:v>
                </c:pt>
                <c:pt idx="126">
                  <c:v>72</c:v>
                </c:pt>
                <c:pt idx="127">
                  <c:v>53</c:v>
                </c:pt>
                <c:pt idx="128">
                  <c:v>65</c:v>
                </c:pt>
                <c:pt idx="129">
                  <c:v>79</c:v>
                </c:pt>
                <c:pt idx="130">
                  <c:v>7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E9A5-4D32-9CA2-115FA2B069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649984"/>
        <c:axId val="122648448"/>
      </c:lineChart>
      <c:catAx>
        <c:axId val="1226328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646912"/>
        <c:crosses val="autoZero"/>
        <c:auto val="1"/>
        <c:lblAlgn val="ctr"/>
        <c:lblOffset val="100"/>
        <c:noMultiLvlLbl val="0"/>
      </c:catAx>
      <c:valAx>
        <c:axId val="122646912"/>
        <c:scaling>
          <c:orientation val="minMax"/>
          <c:max val="7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632832"/>
        <c:crosses val="autoZero"/>
        <c:crossBetween val="between"/>
      </c:valAx>
      <c:valAx>
        <c:axId val="122648448"/>
        <c:scaling>
          <c:orientation val="minMax"/>
          <c:max val="14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649984"/>
        <c:crosses val="max"/>
        <c:crossBetween val="between"/>
      </c:valAx>
      <c:catAx>
        <c:axId val="122649984"/>
        <c:scaling>
          <c:orientation val="minMax"/>
        </c:scaling>
        <c:delete val="1"/>
        <c:axPos val="b"/>
        <c:majorTickMark val="out"/>
        <c:minorTickMark val="none"/>
        <c:tickLblPos val="nextTo"/>
        <c:crossAx val="12264844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ITA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ITA'!$B$4:$B$162</c:f>
              <c:numCache>
                <c:formatCode>General</c:formatCode>
                <c:ptCount val="159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20</c:v>
                </c:pt>
                <c:pt idx="21">
                  <c:v>62</c:v>
                </c:pt>
                <c:pt idx="22">
                  <c:v>155</c:v>
                </c:pt>
                <c:pt idx="23">
                  <c:v>229</c:v>
                </c:pt>
                <c:pt idx="24">
                  <c:v>322</c:v>
                </c:pt>
                <c:pt idx="25">
                  <c:v>453</c:v>
                </c:pt>
                <c:pt idx="26">
                  <c:v>655</c:v>
                </c:pt>
                <c:pt idx="27">
                  <c:v>888</c:v>
                </c:pt>
                <c:pt idx="28">
                  <c:v>1128</c:v>
                </c:pt>
                <c:pt idx="29">
                  <c:v>1694</c:v>
                </c:pt>
                <c:pt idx="30">
                  <c:v>2036</c:v>
                </c:pt>
                <c:pt idx="31">
                  <c:v>2502</c:v>
                </c:pt>
                <c:pt idx="32">
                  <c:v>3089</c:v>
                </c:pt>
                <c:pt idx="33">
                  <c:v>3858</c:v>
                </c:pt>
                <c:pt idx="34">
                  <c:v>4636</c:v>
                </c:pt>
                <c:pt idx="35">
                  <c:v>5883</c:v>
                </c:pt>
                <c:pt idx="36">
                  <c:v>7375</c:v>
                </c:pt>
                <c:pt idx="37">
                  <c:v>9172</c:v>
                </c:pt>
                <c:pt idx="38">
                  <c:v>10149</c:v>
                </c:pt>
                <c:pt idx="39">
                  <c:v>12462</c:v>
                </c:pt>
                <c:pt idx="40">
                  <c:v>15113</c:v>
                </c:pt>
                <c:pt idx="41">
                  <c:v>17660</c:v>
                </c:pt>
                <c:pt idx="42">
                  <c:v>21157</c:v>
                </c:pt>
                <c:pt idx="43">
                  <c:v>24747</c:v>
                </c:pt>
                <c:pt idx="44">
                  <c:v>27980</c:v>
                </c:pt>
                <c:pt idx="45">
                  <c:v>31506</c:v>
                </c:pt>
                <c:pt idx="46">
                  <c:v>35713</c:v>
                </c:pt>
                <c:pt idx="47">
                  <c:v>41035</c:v>
                </c:pt>
                <c:pt idx="48">
                  <c:v>47021</c:v>
                </c:pt>
                <c:pt idx="49">
                  <c:v>53578</c:v>
                </c:pt>
                <c:pt idx="50">
                  <c:v>59138</c:v>
                </c:pt>
                <c:pt idx="51">
                  <c:v>63927</c:v>
                </c:pt>
                <c:pt idx="52">
                  <c:v>69176</c:v>
                </c:pt>
                <c:pt idx="53">
                  <c:v>74386</c:v>
                </c:pt>
                <c:pt idx="54">
                  <c:v>80589</c:v>
                </c:pt>
                <c:pt idx="55">
                  <c:v>86498</c:v>
                </c:pt>
                <c:pt idx="56">
                  <c:v>92472</c:v>
                </c:pt>
                <c:pt idx="57">
                  <c:v>97689</c:v>
                </c:pt>
                <c:pt idx="58">
                  <c:v>101739</c:v>
                </c:pt>
                <c:pt idx="59">
                  <c:v>105792</c:v>
                </c:pt>
                <c:pt idx="60">
                  <c:v>110574</c:v>
                </c:pt>
                <c:pt idx="61">
                  <c:v>115242</c:v>
                </c:pt>
                <c:pt idx="62">
                  <c:v>119827</c:v>
                </c:pt>
                <c:pt idx="63">
                  <c:v>124632</c:v>
                </c:pt>
                <c:pt idx="64">
                  <c:v>128948</c:v>
                </c:pt>
                <c:pt idx="65">
                  <c:v>132547</c:v>
                </c:pt>
                <c:pt idx="66">
                  <c:v>135586</c:v>
                </c:pt>
                <c:pt idx="67">
                  <c:v>139422</c:v>
                </c:pt>
                <c:pt idx="68">
                  <c:v>143626</c:v>
                </c:pt>
                <c:pt idx="69">
                  <c:v>147577</c:v>
                </c:pt>
                <c:pt idx="70">
                  <c:v>152271</c:v>
                </c:pt>
                <c:pt idx="71">
                  <c:v>156363</c:v>
                </c:pt>
                <c:pt idx="72">
                  <c:v>159516</c:v>
                </c:pt>
                <c:pt idx="73">
                  <c:v>162488</c:v>
                </c:pt>
                <c:pt idx="74">
                  <c:v>165155</c:v>
                </c:pt>
                <c:pt idx="75">
                  <c:v>168941</c:v>
                </c:pt>
                <c:pt idx="76">
                  <c:v>172434</c:v>
                </c:pt>
                <c:pt idx="77">
                  <c:v>175925</c:v>
                </c:pt>
                <c:pt idx="78">
                  <c:v>178972</c:v>
                </c:pt>
                <c:pt idx="79">
                  <c:v>181228</c:v>
                </c:pt>
                <c:pt idx="80">
                  <c:v>183957</c:v>
                </c:pt>
                <c:pt idx="81">
                  <c:v>187327</c:v>
                </c:pt>
                <c:pt idx="82">
                  <c:v>189973</c:v>
                </c:pt>
                <c:pt idx="83">
                  <c:v>192994</c:v>
                </c:pt>
                <c:pt idx="84">
                  <c:v>195351</c:v>
                </c:pt>
                <c:pt idx="85">
                  <c:v>197675</c:v>
                </c:pt>
                <c:pt idx="86">
                  <c:v>199414</c:v>
                </c:pt>
                <c:pt idx="87">
                  <c:v>201505</c:v>
                </c:pt>
                <c:pt idx="88">
                  <c:v>203591</c:v>
                </c:pt>
                <c:pt idx="89">
                  <c:v>205463</c:v>
                </c:pt>
                <c:pt idx="90">
                  <c:v>207428</c:v>
                </c:pt>
                <c:pt idx="91">
                  <c:v>209328</c:v>
                </c:pt>
                <c:pt idx="92">
                  <c:v>210717</c:v>
                </c:pt>
                <c:pt idx="93">
                  <c:v>211938</c:v>
                </c:pt>
                <c:pt idx="94">
                  <c:v>213013</c:v>
                </c:pt>
                <c:pt idx="95">
                  <c:v>214457</c:v>
                </c:pt>
                <c:pt idx="96">
                  <c:v>215858</c:v>
                </c:pt>
                <c:pt idx="97">
                  <c:v>217185</c:v>
                </c:pt>
                <c:pt idx="98">
                  <c:v>218268</c:v>
                </c:pt>
                <c:pt idx="99">
                  <c:v>219070</c:v>
                </c:pt>
                <c:pt idx="100">
                  <c:v>219814</c:v>
                </c:pt>
                <c:pt idx="101">
                  <c:v>221216</c:v>
                </c:pt>
                <c:pt idx="102">
                  <c:v>222104</c:v>
                </c:pt>
                <c:pt idx="103">
                  <c:v>223096</c:v>
                </c:pt>
                <c:pt idx="104">
                  <c:v>223885</c:v>
                </c:pt>
                <c:pt idx="105">
                  <c:v>224760</c:v>
                </c:pt>
                <c:pt idx="106">
                  <c:v>225435</c:v>
                </c:pt>
                <c:pt idx="107">
                  <c:v>225886</c:v>
                </c:pt>
                <c:pt idx="108">
                  <c:v>226699</c:v>
                </c:pt>
                <c:pt idx="109">
                  <c:v>227364</c:v>
                </c:pt>
                <c:pt idx="110">
                  <c:v>228006</c:v>
                </c:pt>
                <c:pt idx="111">
                  <c:v>228658</c:v>
                </c:pt>
                <c:pt idx="112">
                  <c:v>229327</c:v>
                </c:pt>
                <c:pt idx="113">
                  <c:v>229858</c:v>
                </c:pt>
                <c:pt idx="114">
                  <c:v>230158</c:v>
                </c:pt>
                <c:pt idx="115">
                  <c:v>230555</c:v>
                </c:pt>
                <c:pt idx="116">
                  <c:v>231139</c:v>
                </c:pt>
                <c:pt idx="117">
                  <c:v>231732</c:v>
                </c:pt>
                <c:pt idx="118">
                  <c:v>232248</c:v>
                </c:pt>
                <c:pt idx="119">
                  <c:v>232664</c:v>
                </c:pt>
                <c:pt idx="120">
                  <c:v>232997</c:v>
                </c:pt>
                <c:pt idx="121">
                  <c:v>233197</c:v>
                </c:pt>
                <c:pt idx="122">
                  <c:v>233515</c:v>
                </c:pt>
                <c:pt idx="123">
                  <c:v>233836</c:v>
                </c:pt>
                <c:pt idx="124">
                  <c:v>234013</c:v>
                </c:pt>
                <c:pt idx="125">
                  <c:v>234531</c:v>
                </c:pt>
                <c:pt idx="126">
                  <c:v>234801</c:v>
                </c:pt>
                <c:pt idx="127">
                  <c:v>234998</c:v>
                </c:pt>
                <c:pt idx="128">
                  <c:v>235278</c:v>
                </c:pt>
                <c:pt idx="129">
                  <c:v>235561</c:v>
                </c:pt>
                <c:pt idx="130">
                  <c:v>235763</c:v>
                </c:pt>
                <c:pt idx="131">
                  <c:v>236142</c:v>
                </c:pt>
                <c:pt idx="132">
                  <c:v>236305</c:v>
                </c:pt>
                <c:pt idx="133">
                  <c:v>236651</c:v>
                </c:pt>
                <c:pt idx="134">
                  <c:v>236989</c:v>
                </c:pt>
                <c:pt idx="135">
                  <c:v>237290</c:v>
                </c:pt>
                <c:pt idx="136">
                  <c:v>237500</c:v>
                </c:pt>
                <c:pt idx="137">
                  <c:v>237828</c:v>
                </c:pt>
                <c:pt idx="138">
                  <c:v>238159</c:v>
                </c:pt>
                <c:pt idx="139">
                  <c:v>238011</c:v>
                </c:pt>
                <c:pt idx="140">
                  <c:v>238275</c:v>
                </c:pt>
                <c:pt idx="141">
                  <c:v>238499</c:v>
                </c:pt>
                <c:pt idx="142">
                  <c:v>238720</c:v>
                </c:pt>
                <c:pt idx="143">
                  <c:v>238833</c:v>
                </c:pt>
                <c:pt idx="144">
                  <c:v>239410</c:v>
                </c:pt>
                <c:pt idx="145">
                  <c:v>239706</c:v>
                </c:pt>
                <c:pt idx="146">
                  <c:v>239961</c:v>
                </c:pt>
                <c:pt idx="147">
                  <c:v>240136</c:v>
                </c:pt>
                <c:pt idx="148">
                  <c:v>240310</c:v>
                </c:pt>
                <c:pt idx="149">
                  <c:v>240436</c:v>
                </c:pt>
                <c:pt idx="150">
                  <c:v>240578</c:v>
                </c:pt>
                <c:pt idx="151">
                  <c:v>240760</c:v>
                </c:pt>
                <c:pt idx="152">
                  <c:v>240961</c:v>
                </c:pt>
                <c:pt idx="153">
                  <c:v>241184</c:v>
                </c:pt>
                <c:pt idx="154">
                  <c:v>241419</c:v>
                </c:pt>
                <c:pt idx="155">
                  <c:v>241611</c:v>
                </c:pt>
                <c:pt idx="156">
                  <c:v>241819</c:v>
                </c:pt>
                <c:pt idx="157">
                  <c:v>241956</c:v>
                </c:pt>
                <c:pt idx="158">
                  <c:v>24214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D2B-4A81-ADA2-06F2FAF844C6}"/>
            </c:ext>
          </c:extLst>
        </c:ser>
        <c:ser>
          <c:idx val="2"/>
          <c:order val="2"/>
          <c:tx>
            <c:strRef>
              <c:f>'Data ITA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ITA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45</c:v>
                </c:pt>
                <c:pt idx="27">
                  <c:v>46</c:v>
                </c:pt>
                <c:pt idx="28">
                  <c:v>46</c:v>
                </c:pt>
                <c:pt idx="29">
                  <c:v>83</c:v>
                </c:pt>
                <c:pt idx="30">
                  <c:v>149</c:v>
                </c:pt>
                <c:pt idx="31">
                  <c:v>160</c:v>
                </c:pt>
                <c:pt idx="32">
                  <c:v>276</c:v>
                </c:pt>
                <c:pt idx="33">
                  <c:v>414</c:v>
                </c:pt>
                <c:pt idx="34">
                  <c:v>523</c:v>
                </c:pt>
                <c:pt idx="35">
                  <c:v>589</c:v>
                </c:pt>
                <c:pt idx="36">
                  <c:v>622</c:v>
                </c:pt>
                <c:pt idx="37">
                  <c:v>724</c:v>
                </c:pt>
                <c:pt idx="38">
                  <c:v>724</c:v>
                </c:pt>
                <c:pt idx="39">
                  <c:v>1045</c:v>
                </c:pt>
                <c:pt idx="40">
                  <c:v>1045</c:v>
                </c:pt>
                <c:pt idx="41">
                  <c:v>1439</c:v>
                </c:pt>
                <c:pt idx="42">
                  <c:v>1966</c:v>
                </c:pt>
                <c:pt idx="43">
                  <c:v>2335</c:v>
                </c:pt>
                <c:pt idx="44">
                  <c:v>2749</c:v>
                </c:pt>
                <c:pt idx="45">
                  <c:v>2941</c:v>
                </c:pt>
                <c:pt idx="46">
                  <c:v>4025</c:v>
                </c:pt>
                <c:pt idx="47">
                  <c:v>4440</c:v>
                </c:pt>
                <c:pt idx="48">
                  <c:v>4440</c:v>
                </c:pt>
                <c:pt idx="49">
                  <c:v>6072</c:v>
                </c:pt>
                <c:pt idx="50">
                  <c:v>7024</c:v>
                </c:pt>
                <c:pt idx="51">
                  <c:v>7024</c:v>
                </c:pt>
                <c:pt idx="52">
                  <c:v>8326</c:v>
                </c:pt>
                <c:pt idx="53">
                  <c:v>9362</c:v>
                </c:pt>
                <c:pt idx="54">
                  <c:v>10361</c:v>
                </c:pt>
                <c:pt idx="55">
                  <c:v>10950</c:v>
                </c:pt>
                <c:pt idx="56">
                  <c:v>12384</c:v>
                </c:pt>
                <c:pt idx="57">
                  <c:v>13030</c:v>
                </c:pt>
                <c:pt idx="58">
                  <c:v>14620</c:v>
                </c:pt>
                <c:pt idx="59">
                  <c:v>15729</c:v>
                </c:pt>
                <c:pt idx="60">
                  <c:v>16847</c:v>
                </c:pt>
                <c:pt idx="61">
                  <c:v>18278</c:v>
                </c:pt>
                <c:pt idx="62">
                  <c:v>19758</c:v>
                </c:pt>
                <c:pt idx="63">
                  <c:v>20996</c:v>
                </c:pt>
                <c:pt idx="64">
                  <c:v>21815</c:v>
                </c:pt>
                <c:pt idx="65">
                  <c:v>22837</c:v>
                </c:pt>
                <c:pt idx="66">
                  <c:v>24392</c:v>
                </c:pt>
                <c:pt idx="67">
                  <c:v>26491</c:v>
                </c:pt>
                <c:pt idx="68">
                  <c:v>28470</c:v>
                </c:pt>
                <c:pt idx="69">
                  <c:v>30455</c:v>
                </c:pt>
                <c:pt idx="70">
                  <c:v>32534</c:v>
                </c:pt>
                <c:pt idx="71">
                  <c:v>34211</c:v>
                </c:pt>
                <c:pt idx="72">
                  <c:v>35435</c:v>
                </c:pt>
                <c:pt idx="73">
                  <c:v>37130</c:v>
                </c:pt>
                <c:pt idx="74">
                  <c:v>38092</c:v>
                </c:pt>
                <c:pt idx="75">
                  <c:v>40164</c:v>
                </c:pt>
                <c:pt idx="76">
                  <c:v>42727</c:v>
                </c:pt>
                <c:pt idx="77">
                  <c:v>44927</c:v>
                </c:pt>
                <c:pt idx="78">
                  <c:v>47055</c:v>
                </c:pt>
                <c:pt idx="79">
                  <c:v>48877</c:v>
                </c:pt>
                <c:pt idx="80">
                  <c:v>51600</c:v>
                </c:pt>
                <c:pt idx="81">
                  <c:v>54543</c:v>
                </c:pt>
                <c:pt idx="82">
                  <c:v>57576</c:v>
                </c:pt>
                <c:pt idx="83">
                  <c:v>60498</c:v>
                </c:pt>
                <c:pt idx="84">
                  <c:v>63120</c:v>
                </c:pt>
                <c:pt idx="85">
                  <c:v>64928</c:v>
                </c:pt>
                <c:pt idx="86">
                  <c:v>66624</c:v>
                </c:pt>
                <c:pt idx="87">
                  <c:v>68941</c:v>
                </c:pt>
                <c:pt idx="88">
                  <c:v>71252</c:v>
                </c:pt>
                <c:pt idx="89">
                  <c:v>75945</c:v>
                </c:pt>
                <c:pt idx="90">
                  <c:v>78249</c:v>
                </c:pt>
                <c:pt idx="91">
                  <c:v>79914</c:v>
                </c:pt>
                <c:pt idx="92">
                  <c:v>81654</c:v>
                </c:pt>
                <c:pt idx="93">
                  <c:v>82879</c:v>
                </c:pt>
                <c:pt idx="94">
                  <c:v>85231</c:v>
                </c:pt>
                <c:pt idx="95">
                  <c:v>93245</c:v>
                </c:pt>
                <c:pt idx="96">
                  <c:v>96276</c:v>
                </c:pt>
                <c:pt idx="97">
                  <c:v>99023</c:v>
                </c:pt>
                <c:pt idx="98">
                  <c:v>103031</c:v>
                </c:pt>
                <c:pt idx="99">
                  <c:v>105186</c:v>
                </c:pt>
                <c:pt idx="100">
                  <c:v>106587</c:v>
                </c:pt>
                <c:pt idx="101">
                  <c:v>109039</c:v>
                </c:pt>
                <c:pt idx="102">
                  <c:v>112541</c:v>
                </c:pt>
                <c:pt idx="103">
                  <c:v>115288</c:v>
                </c:pt>
                <c:pt idx="104">
                  <c:v>120205</c:v>
                </c:pt>
                <c:pt idx="105">
                  <c:v>122810</c:v>
                </c:pt>
                <c:pt idx="106">
                  <c:v>125176</c:v>
                </c:pt>
                <c:pt idx="107">
                  <c:v>127326</c:v>
                </c:pt>
                <c:pt idx="108">
                  <c:v>129401</c:v>
                </c:pt>
                <c:pt idx="109">
                  <c:v>132282</c:v>
                </c:pt>
                <c:pt idx="110">
                  <c:v>134560</c:v>
                </c:pt>
                <c:pt idx="111">
                  <c:v>136720</c:v>
                </c:pt>
                <c:pt idx="112">
                  <c:v>138840</c:v>
                </c:pt>
                <c:pt idx="113">
                  <c:v>140479</c:v>
                </c:pt>
                <c:pt idx="114">
                  <c:v>141981</c:v>
                </c:pt>
                <c:pt idx="115">
                  <c:v>144658</c:v>
                </c:pt>
                <c:pt idx="116">
                  <c:v>147101</c:v>
                </c:pt>
                <c:pt idx="117">
                  <c:v>150604</c:v>
                </c:pt>
                <c:pt idx="118">
                  <c:v>152844</c:v>
                </c:pt>
                <c:pt idx="119">
                  <c:v>155633</c:v>
                </c:pt>
                <c:pt idx="120">
                  <c:v>157507</c:v>
                </c:pt>
                <c:pt idx="121">
                  <c:v>158355</c:v>
                </c:pt>
                <c:pt idx="122">
                  <c:v>160092</c:v>
                </c:pt>
                <c:pt idx="123">
                  <c:v>160938</c:v>
                </c:pt>
                <c:pt idx="124">
                  <c:v>161895</c:v>
                </c:pt>
                <c:pt idx="125">
                  <c:v>163781</c:v>
                </c:pt>
                <c:pt idx="126">
                  <c:v>165078</c:v>
                </c:pt>
                <c:pt idx="127">
                  <c:v>165837</c:v>
                </c:pt>
                <c:pt idx="128">
                  <c:v>166584</c:v>
                </c:pt>
                <c:pt idx="129">
                  <c:v>168646</c:v>
                </c:pt>
                <c:pt idx="130">
                  <c:v>169939</c:v>
                </c:pt>
                <c:pt idx="131">
                  <c:v>171338</c:v>
                </c:pt>
                <c:pt idx="132">
                  <c:v>173085</c:v>
                </c:pt>
                <c:pt idx="133">
                  <c:v>174865</c:v>
                </c:pt>
                <c:pt idx="134">
                  <c:v>176370</c:v>
                </c:pt>
                <c:pt idx="135">
                  <c:v>177010</c:v>
                </c:pt>
                <c:pt idx="136">
                  <c:v>178526</c:v>
                </c:pt>
                <c:pt idx="137">
                  <c:v>179455</c:v>
                </c:pt>
                <c:pt idx="138">
                  <c:v>180544</c:v>
                </c:pt>
                <c:pt idx="139">
                  <c:v>181907</c:v>
                </c:pt>
                <c:pt idx="140">
                  <c:v>182453</c:v>
                </c:pt>
                <c:pt idx="141">
                  <c:v>182893</c:v>
                </c:pt>
                <c:pt idx="142">
                  <c:v>183426</c:v>
                </c:pt>
                <c:pt idx="143">
                  <c:v>184585</c:v>
                </c:pt>
                <c:pt idx="144">
                  <c:v>186111</c:v>
                </c:pt>
                <c:pt idx="145">
                  <c:v>186725</c:v>
                </c:pt>
                <c:pt idx="146">
                  <c:v>187615</c:v>
                </c:pt>
                <c:pt idx="147">
                  <c:v>188584</c:v>
                </c:pt>
                <c:pt idx="148">
                  <c:v>188891</c:v>
                </c:pt>
                <c:pt idx="149">
                  <c:v>189196</c:v>
                </c:pt>
                <c:pt idx="150">
                  <c:v>190248</c:v>
                </c:pt>
                <c:pt idx="151">
                  <c:v>190717</c:v>
                </c:pt>
                <c:pt idx="152">
                  <c:v>191083</c:v>
                </c:pt>
                <c:pt idx="153">
                  <c:v>191467</c:v>
                </c:pt>
                <c:pt idx="154">
                  <c:v>191944</c:v>
                </c:pt>
                <c:pt idx="155">
                  <c:v>192108</c:v>
                </c:pt>
                <c:pt idx="156">
                  <c:v>192241</c:v>
                </c:pt>
                <c:pt idx="157">
                  <c:v>192815</c:v>
                </c:pt>
                <c:pt idx="158">
                  <c:v>19364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D2B-4A81-ADA2-06F2FAF844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687488"/>
        <c:axId val="122689024"/>
      </c:lineChart>
      <c:lineChart>
        <c:grouping val="standard"/>
        <c:varyColors val="0"/>
        <c:ser>
          <c:idx val="1"/>
          <c:order val="1"/>
          <c:tx>
            <c:strRef>
              <c:f>'Data ITA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ITA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7</c:v>
                </c:pt>
                <c:pt idx="24">
                  <c:v>10</c:v>
                </c:pt>
                <c:pt idx="25">
                  <c:v>12</c:v>
                </c:pt>
                <c:pt idx="26">
                  <c:v>17</c:v>
                </c:pt>
                <c:pt idx="27">
                  <c:v>21</c:v>
                </c:pt>
                <c:pt idx="28">
                  <c:v>29</c:v>
                </c:pt>
                <c:pt idx="29">
                  <c:v>34</c:v>
                </c:pt>
                <c:pt idx="30">
                  <c:v>52</c:v>
                </c:pt>
                <c:pt idx="31">
                  <c:v>79</c:v>
                </c:pt>
                <c:pt idx="32">
                  <c:v>107</c:v>
                </c:pt>
                <c:pt idx="33">
                  <c:v>148</c:v>
                </c:pt>
                <c:pt idx="34">
                  <c:v>197</c:v>
                </c:pt>
                <c:pt idx="35">
                  <c:v>233</c:v>
                </c:pt>
                <c:pt idx="36">
                  <c:v>366</c:v>
                </c:pt>
                <c:pt idx="37">
                  <c:v>463</c:v>
                </c:pt>
                <c:pt idx="38">
                  <c:v>631</c:v>
                </c:pt>
                <c:pt idx="39">
                  <c:v>827</c:v>
                </c:pt>
                <c:pt idx="40">
                  <c:v>1046.5</c:v>
                </c:pt>
                <c:pt idx="41">
                  <c:v>1266</c:v>
                </c:pt>
                <c:pt idx="42">
                  <c:v>1441</c:v>
                </c:pt>
                <c:pt idx="43">
                  <c:v>1809</c:v>
                </c:pt>
                <c:pt idx="44">
                  <c:v>2158</c:v>
                </c:pt>
                <c:pt idx="45">
                  <c:v>2503</c:v>
                </c:pt>
                <c:pt idx="46">
                  <c:v>2978</c:v>
                </c:pt>
                <c:pt idx="47">
                  <c:v>3405</c:v>
                </c:pt>
                <c:pt idx="48">
                  <c:v>4032</c:v>
                </c:pt>
                <c:pt idx="49">
                  <c:v>4825</c:v>
                </c:pt>
                <c:pt idx="50">
                  <c:v>5476</c:v>
                </c:pt>
                <c:pt idx="51">
                  <c:v>6077</c:v>
                </c:pt>
                <c:pt idx="52">
                  <c:v>6820</c:v>
                </c:pt>
                <c:pt idx="53">
                  <c:v>7503</c:v>
                </c:pt>
                <c:pt idx="54">
                  <c:v>8215</c:v>
                </c:pt>
                <c:pt idx="55">
                  <c:v>9134</c:v>
                </c:pt>
                <c:pt idx="56">
                  <c:v>10023</c:v>
                </c:pt>
                <c:pt idx="57">
                  <c:v>10779</c:v>
                </c:pt>
                <c:pt idx="58">
                  <c:v>11591</c:v>
                </c:pt>
                <c:pt idx="59">
                  <c:v>12428</c:v>
                </c:pt>
                <c:pt idx="60">
                  <c:v>13155</c:v>
                </c:pt>
                <c:pt idx="61">
                  <c:v>13915</c:v>
                </c:pt>
                <c:pt idx="62">
                  <c:v>14681</c:v>
                </c:pt>
                <c:pt idx="63">
                  <c:v>15362</c:v>
                </c:pt>
                <c:pt idx="64">
                  <c:v>15887</c:v>
                </c:pt>
                <c:pt idx="65">
                  <c:v>16523</c:v>
                </c:pt>
                <c:pt idx="66">
                  <c:v>17127</c:v>
                </c:pt>
                <c:pt idx="67">
                  <c:v>17669</c:v>
                </c:pt>
                <c:pt idx="68">
                  <c:v>18279</c:v>
                </c:pt>
                <c:pt idx="69">
                  <c:v>18849</c:v>
                </c:pt>
                <c:pt idx="70">
                  <c:v>19468</c:v>
                </c:pt>
                <c:pt idx="71">
                  <c:v>19899</c:v>
                </c:pt>
                <c:pt idx="72">
                  <c:v>20465</c:v>
                </c:pt>
                <c:pt idx="73">
                  <c:v>21067</c:v>
                </c:pt>
                <c:pt idx="74">
                  <c:v>21645</c:v>
                </c:pt>
                <c:pt idx="75">
                  <c:v>22170</c:v>
                </c:pt>
                <c:pt idx="76">
                  <c:v>22745</c:v>
                </c:pt>
                <c:pt idx="77">
                  <c:v>23227</c:v>
                </c:pt>
                <c:pt idx="78">
                  <c:v>23660</c:v>
                </c:pt>
                <c:pt idx="79">
                  <c:v>24114</c:v>
                </c:pt>
                <c:pt idx="80">
                  <c:v>24648</c:v>
                </c:pt>
                <c:pt idx="81">
                  <c:v>25085</c:v>
                </c:pt>
                <c:pt idx="82">
                  <c:v>25549</c:v>
                </c:pt>
                <c:pt idx="83">
                  <c:v>25969</c:v>
                </c:pt>
                <c:pt idx="84">
                  <c:v>26384</c:v>
                </c:pt>
                <c:pt idx="85">
                  <c:v>26644</c:v>
                </c:pt>
                <c:pt idx="86">
                  <c:v>26977</c:v>
                </c:pt>
                <c:pt idx="87">
                  <c:v>27359</c:v>
                </c:pt>
                <c:pt idx="88">
                  <c:v>27682</c:v>
                </c:pt>
                <c:pt idx="89">
                  <c:v>27967</c:v>
                </c:pt>
                <c:pt idx="90">
                  <c:v>28236</c:v>
                </c:pt>
                <c:pt idx="91">
                  <c:v>28710</c:v>
                </c:pt>
                <c:pt idx="92">
                  <c:v>28884</c:v>
                </c:pt>
                <c:pt idx="93">
                  <c:v>29079</c:v>
                </c:pt>
                <c:pt idx="94">
                  <c:v>29315</c:v>
                </c:pt>
                <c:pt idx="95">
                  <c:v>29684</c:v>
                </c:pt>
                <c:pt idx="96">
                  <c:v>29958</c:v>
                </c:pt>
                <c:pt idx="97">
                  <c:v>30201</c:v>
                </c:pt>
                <c:pt idx="98">
                  <c:v>30395</c:v>
                </c:pt>
                <c:pt idx="99">
                  <c:v>30560</c:v>
                </c:pt>
                <c:pt idx="100">
                  <c:v>30739</c:v>
                </c:pt>
                <c:pt idx="101">
                  <c:v>30911</c:v>
                </c:pt>
                <c:pt idx="102">
                  <c:v>31106</c:v>
                </c:pt>
                <c:pt idx="103">
                  <c:v>31368</c:v>
                </c:pt>
                <c:pt idx="104">
                  <c:v>31610</c:v>
                </c:pt>
                <c:pt idx="105">
                  <c:v>31763</c:v>
                </c:pt>
                <c:pt idx="106">
                  <c:v>31908</c:v>
                </c:pt>
                <c:pt idx="107">
                  <c:v>32007</c:v>
                </c:pt>
                <c:pt idx="108">
                  <c:v>32169</c:v>
                </c:pt>
                <c:pt idx="109">
                  <c:v>32330</c:v>
                </c:pt>
                <c:pt idx="110">
                  <c:v>32486</c:v>
                </c:pt>
                <c:pt idx="111">
                  <c:v>32616</c:v>
                </c:pt>
                <c:pt idx="112">
                  <c:v>32735</c:v>
                </c:pt>
                <c:pt idx="113">
                  <c:v>32785</c:v>
                </c:pt>
                <c:pt idx="114">
                  <c:v>32877</c:v>
                </c:pt>
                <c:pt idx="115">
                  <c:v>32955</c:v>
                </c:pt>
                <c:pt idx="116">
                  <c:v>33072</c:v>
                </c:pt>
                <c:pt idx="117">
                  <c:v>33142</c:v>
                </c:pt>
                <c:pt idx="118">
                  <c:v>33229</c:v>
                </c:pt>
                <c:pt idx="119">
                  <c:v>33340</c:v>
                </c:pt>
                <c:pt idx="120">
                  <c:v>33415</c:v>
                </c:pt>
                <c:pt idx="121">
                  <c:v>33475</c:v>
                </c:pt>
                <c:pt idx="122">
                  <c:v>33530</c:v>
                </c:pt>
                <c:pt idx="123">
                  <c:v>33601</c:v>
                </c:pt>
                <c:pt idx="124">
                  <c:v>33689</c:v>
                </c:pt>
                <c:pt idx="125">
                  <c:v>33774</c:v>
                </c:pt>
                <c:pt idx="126">
                  <c:v>33846</c:v>
                </c:pt>
                <c:pt idx="127">
                  <c:v>33899</c:v>
                </c:pt>
                <c:pt idx="128">
                  <c:v>33964</c:v>
                </c:pt>
                <c:pt idx="129">
                  <c:v>34043</c:v>
                </c:pt>
                <c:pt idx="130">
                  <c:v>34114</c:v>
                </c:pt>
                <c:pt idx="131">
                  <c:v>34167</c:v>
                </c:pt>
                <c:pt idx="132">
                  <c:v>34223</c:v>
                </c:pt>
                <c:pt idx="133">
                  <c:v>34301</c:v>
                </c:pt>
                <c:pt idx="134">
                  <c:v>34345</c:v>
                </c:pt>
                <c:pt idx="135">
                  <c:v>34371</c:v>
                </c:pt>
                <c:pt idx="136">
                  <c:v>34405</c:v>
                </c:pt>
                <c:pt idx="137">
                  <c:v>34448</c:v>
                </c:pt>
                <c:pt idx="138">
                  <c:v>34514</c:v>
                </c:pt>
                <c:pt idx="139">
                  <c:v>34561</c:v>
                </c:pt>
                <c:pt idx="140">
                  <c:v>34610</c:v>
                </c:pt>
                <c:pt idx="141">
                  <c:v>34634</c:v>
                </c:pt>
                <c:pt idx="142">
                  <c:v>34657</c:v>
                </c:pt>
                <c:pt idx="143">
                  <c:v>34675</c:v>
                </c:pt>
                <c:pt idx="144">
                  <c:v>34644</c:v>
                </c:pt>
                <c:pt idx="145">
                  <c:v>34678</c:v>
                </c:pt>
                <c:pt idx="146">
                  <c:v>34708</c:v>
                </c:pt>
                <c:pt idx="147">
                  <c:v>34716</c:v>
                </c:pt>
                <c:pt idx="148">
                  <c:v>34738</c:v>
                </c:pt>
                <c:pt idx="149">
                  <c:v>34744</c:v>
                </c:pt>
                <c:pt idx="150">
                  <c:v>34767</c:v>
                </c:pt>
                <c:pt idx="151">
                  <c:v>34788</c:v>
                </c:pt>
                <c:pt idx="152">
                  <c:v>34818</c:v>
                </c:pt>
                <c:pt idx="153">
                  <c:v>34833</c:v>
                </c:pt>
                <c:pt idx="154">
                  <c:v>34854</c:v>
                </c:pt>
                <c:pt idx="155">
                  <c:v>34861</c:v>
                </c:pt>
                <c:pt idx="156">
                  <c:v>34869</c:v>
                </c:pt>
                <c:pt idx="157">
                  <c:v>34899</c:v>
                </c:pt>
                <c:pt idx="158">
                  <c:v>3491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D2B-4A81-ADA2-06F2FAF844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716928"/>
        <c:axId val="122690560"/>
      </c:lineChart>
      <c:catAx>
        <c:axId val="1226874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689024"/>
        <c:crosses val="autoZero"/>
        <c:auto val="1"/>
        <c:lblAlgn val="ctr"/>
        <c:lblOffset val="100"/>
        <c:noMultiLvlLbl val="0"/>
      </c:catAx>
      <c:valAx>
        <c:axId val="122689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687488"/>
        <c:crosses val="autoZero"/>
        <c:crossBetween val="between"/>
      </c:valAx>
      <c:valAx>
        <c:axId val="122690560"/>
        <c:scaling>
          <c:orientation val="minMax"/>
          <c:max val="45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716928"/>
        <c:crosses val="max"/>
        <c:crossBetween val="between"/>
        <c:majorUnit val="10000"/>
      </c:valAx>
      <c:catAx>
        <c:axId val="122716928"/>
        <c:scaling>
          <c:orientation val="minMax"/>
        </c:scaling>
        <c:delete val="1"/>
        <c:axPos val="b"/>
        <c:majorTickMark val="out"/>
        <c:minorTickMark val="none"/>
        <c:tickLblPos val="nextTo"/>
        <c:crossAx val="12269056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ITA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TA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ITA'!$AB$4:$AB$162</c:f>
              <c:numCache>
                <c:formatCode>General</c:formatCode>
                <c:ptCount val="159"/>
                <c:pt idx="7" formatCode="#,##0">
                  <c:v>0.14285714285714285</c:v>
                </c:pt>
                <c:pt idx="8" formatCode="#,##0">
                  <c:v>0.14285714285714285</c:v>
                </c:pt>
                <c:pt idx="9" formatCode="#,##0">
                  <c:v>0.14285714285714285</c:v>
                </c:pt>
                <c:pt idx="10" formatCode="#,##0">
                  <c:v>0.14285714285714285</c:v>
                </c:pt>
                <c:pt idx="11" formatCode="#,##0">
                  <c:v>0.14285714285714285</c:v>
                </c:pt>
                <c:pt idx="12" formatCode="#,##0">
                  <c:v>0.14285714285714285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2.4285714285714284</c:v>
                </c:pt>
                <c:pt idx="21" formatCode="#,##0">
                  <c:v>8.4285714285714288</c:v>
                </c:pt>
                <c:pt idx="22" formatCode="#,##0">
                  <c:v>21.714285714285715</c:v>
                </c:pt>
                <c:pt idx="23" formatCode="#,##0">
                  <c:v>32.285714285714285</c:v>
                </c:pt>
                <c:pt idx="24" formatCode="#,##0">
                  <c:v>45.571428571428569</c:v>
                </c:pt>
                <c:pt idx="25" formatCode="#,##0">
                  <c:v>64.285714285714292</c:v>
                </c:pt>
                <c:pt idx="26" formatCode="#,##0">
                  <c:v>93.142857142857139</c:v>
                </c:pt>
                <c:pt idx="27" formatCode="#,##0">
                  <c:v>124</c:v>
                </c:pt>
                <c:pt idx="28" formatCode="#,##0">
                  <c:v>152.28571428571428</c:v>
                </c:pt>
                <c:pt idx="29" formatCode="#,##0">
                  <c:v>219.85714285714286</c:v>
                </c:pt>
                <c:pt idx="30" formatCode="#,##0">
                  <c:v>258.14285714285717</c:v>
                </c:pt>
                <c:pt idx="31" formatCode="#,##0">
                  <c:v>311.42857142857144</c:v>
                </c:pt>
                <c:pt idx="32" formatCode="#,##0">
                  <c:v>376.57142857142856</c:v>
                </c:pt>
                <c:pt idx="33" formatCode="#,##0">
                  <c:v>457.57142857142856</c:v>
                </c:pt>
                <c:pt idx="34" formatCode="#,##0">
                  <c:v>535.42857142857144</c:v>
                </c:pt>
                <c:pt idx="35" formatCode="#,##0">
                  <c:v>679.28571428571433</c:v>
                </c:pt>
                <c:pt idx="36" formatCode="#,##0">
                  <c:v>811.57142857142856</c:v>
                </c:pt>
                <c:pt idx="37" formatCode="#,##0">
                  <c:v>1019.4285714285714</c:v>
                </c:pt>
                <c:pt idx="38" formatCode="#,##0">
                  <c:v>1092.4285714285713</c:v>
                </c:pt>
                <c:pt idx="39" formatCode="#,##0">
                  <c:v>1339</c:v>
                </c:pt>
                <c:pt idx="40" formatCode="#,##0">
                  <c:v>1600.4285714285713</c:v>
                </c:pt>
                <c:pt idx="41" formatCode="#,##0">
                  <c:v>1860.5714285714287</c:v>
                </c:pt>
                <c:pt idx="42" formatCode="#,##0">
                  <c:v>2182</c:v>
                </c:pt>
                <c:pt idx="43" formatCode="#,##0">
                  <c:v>2481.7142857142858</c:v>
                </c:pt>
                <c:pt idx="44" formatCode="#,##0">
                  <c:v>2686.8571428571427</c:v>
                </c:pt>
                <c:pt idx="45" formatCode="#,##0">
                  <c:v>3051</c:v>
                </c:pt>
                <c:pt idx="46" formatCode="#,##0">
                  <c:v>3321.5714285714284</c:v>
                </c:pt>
                <c:pt idx="47" formatCode="#,##0">
                  <c:v>3710.5714285714284</c:v>
                </c:pt>
                <c:pt idx="48" formatCode="#,##0">
                  <c:v>4194.4285714285716</c:v>
                </c:pt>
                <c:pt idx="49" formatCode="#,##0">
                  <c:v>4631.5714285714284</c:v>
                </c:pt>
                <c:pt idx="50" formatCode="#,##0">
                  <c:v>4913</c:v>
                </c:pt>
                <c:pt idx="51" formatCode="#,##0">
                  <c:v>5135.2857142857147</c:v>
                </c:pt>
                <c:pt idx="52" formatCode="#,##0">
                  <c:v>5381.4285714285716</c:v>
                </c:pt>
                <c:pt idx="53" formatCode="#,##0">
                  <c:v>5524.7142857142853</c:v>
                </c:pt>
                <c:pt idx="54" formatCode="#,##0">
                  <c:v>5650.5714285714284</c:v>
                </c:pt>
                <c:pt idx="55" formatCode="#,##0">
                  <c:v>5639.5714285714284</c:v>
                </c:pt>
                <c:pt idx="56" formatCode="#,##0">
                  <c:v>5556.2857142857147</c:v>
                </c:pt>
                <c:pt idx="57" formatCode="#,##0">
                  <c:v>5507.2857142857147</c:v>
                </c:pt>
                <c:pt idx="58" formatCode="#,##0">
                  <c:v>5401.7142857142853</c:v>
                </c:pt>
                <c:pt idx="59" formatCode="#,##0">
                  <c:v>5230.8571428571431</c:v>
                </c:pt>
                <c:pt idx="60" formatCode="#,##0">
                  <c:v>5169.7142857142853</c:v>
                </c:pt>
                <c:pt idx="61" formatCode="#,##0">
                  <c:v>4950.4285714285716</c:v>
                </c:pt>
                <c:pt idx="62" formatCode="#,##0">
                  <c:v>4761.2857142857147</c:v>
                </c:pt>
                <c:pt idx="63" formatCode="#,##0">
                  <c:v>4594.2857142857147</c:v>
                </c:pt>
                <c:pt idx="64" formatCode="#,##0">
                  <c:v>4465.5714285714284</c:v>
                </c:pt>
                <c:pt idx="65" formatCode="#,##0">
                  <c:v>4401.1428571428569</c:v>
                </c:pt>
                <c:pt idx="66" formatCode="#,##0">
                  <c:v>4256.2857142857147</c:v>
                </c:pt>
                <c:pt idx="67" formatCode="#,##0">
                  <c:v>4121.1428571428569</c:v>
                </c:pt>
                <c:pt idx="68" formatCode="#,##0">
                  <c:v>4054.8571428571427</c:v>
                </c:pt>
                <c:pt idx="69" formatCode="#,##0">
                  <c:v>3964.2857142857142</c:v>
                </c:pt>
                <c:pt idx="70" formatCode="#,##0">
                  <c:v>3948.4285714285716</c:v>
                </c:pt>
                <c:pt idx="71" formatCode="#,##0">
                  <c:v>3916.4285714285716</c:v>
                </c:pt>
                <c:pt idx="72" formatCode="#,##0">
                  <c:v>3852.7142857142858</c:v>
                </c:pt>
                <c:pt idx="73" formatCode="#,##0">
                  <c:v>3843.1428571428573</c:v>
                </c:pt>
                <c:pt idx="74" formatCode="#,##0">
                  <c:v>3676.1428571428573</c:v>
                </c:pt>
                <c:pt idx="75" formatCode="#,##0">
                  <c:v>3616.4285714285716</c:v>
                </c:pt>
                <c:pt idx="76" formatCode="#,##0">
                  <c:v>3551</c:v>
                </c:pt>
                <c:pt idx="77" formatCode="#,##0">
                  <c:v>3379.1428571428573</c:v>
                </c:pt>
                <c:pt idx="78" formatCode="#,##0">
                  <c:v>3229.8571428571427</c:v>
                </c:pt>
                <c:pt idx="79" formatCode="#,##0">
                  <c:v>3101.7142857142858</c:v>
                </c:pt>
                <c:pt idx="80" formatCode="#,##0">
                  <c:v>3067</c:v>
                </c:pt>
                <c:pt idx="81" formatCode="#,##0">
                  <c:v>3167.4285714285716</c:v>
                </c:pt>
                <c:pt idx="82" formatCode="#,##0">
                  <c:v>3004.5714285714284</c:v>
                </c:pt>
                <c:pt idx="83" formatCode="#,##0">
                  <c:v>2937.1428571428573</c:v>
                </c:pt>
                <c:pt idx="84" formatCode="#,##0">
                  <c:v>2775.1428571428573</c:v>
                </c:pt>
                <c:pt idx="85" formatCode="#,##0">
                  <c:v>2671.8571428571427</c:v>
                </c:pt>
                <c:pt idx="86" formatCode="#,##0">
                  <c:v>2598</c:v>
                </c:pt>
                <c:pt idx="87" formatCode="#,##0">
                  <c:v>2506.8571428571427</c:v>
                </c:pt>
                <c:pt idx="88" formatCode="#,##0">
                  <c:v>2323.4285714285716</c:v>
                </c:pt>
                <c:pt idx="89" formatCode="#,##0">
                  <c:v>2212.8571428571427</c:v>
                </c:pt>
                <c:pt idx="90" formatCode="#,##0">
                  <c:v>2062</c:v>
                </c:pt>
                <c:pt idx="91" formatCode="#,##0">
                  <c:v>1996.7142857142858</c:v>
                </c:pt>
                <c:pt idx="92" formatCode="#,##0">
                  <c:v>1863.1428571428571</c:v>
                </c:pt>
                <c:pt idx="93" formatCode="#,##0">
                  <c:v>1789.1428571428571</c:v>
                </c:pt>
                <c:pt idx="94" formatCode="#,##0">
                  <c:v>1644</c:v>
                </c:pt>
                <c:pt idx="95" formatCode="#,##0">
                  <c:v>1552.2857142857142</c:v>
                </c:pt>
                <c:pt idx="96" formatCode="#,##0">
                  <c:v>1485</c:v>
                </c:pt>
                <c:pt idx="97" formatCode="#,##0">
                  <c:v>1393.8571428571429</c:v>
                </c:pt>
                <c:pt idx="98" formatCode="#,##0">
                  <c:v>1277.1428571428571</c:v>
                </c:pt>
                <c:pt idx="99" formatCode="#,##0">
                  <c:v>1193.2857142857142</c:v>
                </c:pt>
                <c:pt idx="100" formatCode="#,##0">
                  <c:v>1125.1428571428571</c:v>
                </c:pt>
                <c:pt idx="101" formatCode="#,##0">
                  <c:v>1171.8571428571429</c:v>
                </c:pt>
                <c:pt idx="102" formatCode="#,##0">
                  <c:v>1092.4285714285713</c:v>
                </c:pt>
                <c:pt idx="103" formatCode="#,##0">
                  <c:v>1034</c:v>
                </c:pt>
                <c:pt idx="104" formatCode="#,##0">
                  <c:v>957.14285714285711</c:v>
                </c:pt>
                <c:pt idx="105" formatCode="#,##0">
                  <c:v>927.42857142857144</c:v>
                </c:pt>
                <c:pt idx="106" formatCode="#,##0">
                  <c:v>909.28571428571433</c:v>
                </c:pt>
                <c:pt idx="107" formatCode="#,##0">
                  <c:v>867.42857142857144</c:v>
                </c:pt>
                <c:pt idx="108" formatCode="#,##0">
                  <c:v>783.28571428571433</c:v>
                </c:pt>
                <c:pt idx="109" formatCode="#,##0">
                  <c:v>751.42857142857144</c:v>
                </c:pt>
                <c:pt idx="110" formatCode="#,##0">
                  <c:v>701.42857142857144</c:v>
                </c:pt>
                <c:pt idx="111" formatCode="#,##0">
                  <c:v>681.85714285714289</c:v>
                </c:pt>
                <c:pt idx="112" formatCode="#,##0">
                  <c:v>652.42857142857144</c:v>
                </c:pt>
                <c:pt idx="113" formatCode="#,##0">
                  <c:v>631.85714285714289</c:v>
                </c:pt>
                <c:pt idx="114" formatCode="#,##0">
                  <c:v>610.28571428571433</c:v>
                </c:pt>
                <c:pt idx="115" formatCode="#,##0">
                  <c:v>550.85714285714289</c:v>
                </c:pt>
                <c:pt idx="116" formatCode="#,##0">
                  <c:v>539.28571428571433</c:v>
                </c:pt>
                <c:pt idx="117" formatCode="#,##0">
                  <c:v>532.28571428571433</c:v>
                </c:pt>
                <c:pt idx="118" formatCode="#,##0">
                  <c:v>512.85714285714289</c:v>
                </c:pt>
                <c:pt idx="119" formatCode="#,##0">
                  <c:v>476.71428571428572</c:v>
                </c:pt>
                <c:pt idx="120" formatCode="#,##0">
                  <c:v>448.42857142857144</c:v>
                </c:pt>
                <c:pt idx="121" formatCode="#,##0">
                  <c:v>434.14285714285717</c:v>
                </c:pt>
                <c:pt idx="122" formatCode="#,##0">
                  <c:v>422.85714285714283</c:v>
                </c:pt>
                <c:pt idx="123" formatCode="#,##0">
                  <c:v>385.28571428571428</c:v>
                </c:pt>
                <c:pt idx="124" formatCode="#,##0">
                  <c:v>325.85714285714283</c:v>
                </c:pt>
                <c:pt idx="125" formatCode="#,##0">
                  <c:v>326.14285714285717</c:v>
                </c:pt>
                <c:pt idx="126" formatCode="#,##0">
                  <c:v>305.28571428571428</c:v>
                </c:pt>
                <c:pt idx="127" formatCode="#,##0">
                  <c:v>285.85714285714283</c:v>
                </c:pt>
                <c:pt idx="128" formatCode="#,##0">
                  <c:v>297.28571428571428</c:v>
                </c:pt>
                <c:pt idx="129" formatCode="#,##0">
                  <c:v>292.28571428571428</c:v>
                </c:pt>
                <c:pt idx="130" formatCode="#,##0">
                  <c:v>275.28571428571428</c:v>
                </c:pt>
                <c:pt idx="131" formatCode="#,##0">
                  <c:v>304.14285714285717</c:v>
                </c:pt>
                <c:pt idx="132" formatCode="#,##0">
                  <c:v>253.42857142857142</c:v>
                </c:pt>
                <c:pt idx="133" formatCode="#,##0">
                  <c:v>264.28571428571428</c:v>
                </c:pt>
                <c:pt idx="134" formatCode="#,##0">
                  <c:v>284.42857142857144</c:v>
                </c:pt>
                <c:pt idx="135" formatCode="#,##0">
                  <c:v>287.42857142857144</c:v>
                </c:pt>
                <c:pt idx="136" formatCode="#,##0">
                  <c:v>277</c:v>
                </c:pt>
                <c:pt idx="137" formatCode="#,##0">
                  <c:v>295</c:v>
                </c:pt>
                <c:pt idx="138" formatCode="#,##0">
                  <c:v>288.14285714285717</c:v>
                </c:pt>
                <c:pt idx="139" formatCode="#,##0">
                  <c:v>243.71428571428572</c:v>
                </c:pt>
                <c:pt idx="140" formatCode="#,##0">
                  <c:v>232</c:v>
                </c:pt>
                <c:pt idx="141" formatCode="#,##0">
                  <c:v>215.71428571428572</c:v>
                </c:pt>
                <c:pt idx="142" formatCode="#,##0">
                  <c:v>204.28571428571428</c:v>
                </c:pt>
                <c:pt idx="143" formatCode="#,##0">
                  <c:v>190.42857142857142</c:v>
                </c:pt>
                <c:pt idx="144" formatCode="#,##0">
                  <c:v>226</c:v>
                </c:pt>
                <c:pt idx="145" formatCode="#,##0">
                  <c:v>221</c:v>
                </c:pt>
                <c:pt idx="146" formatCode="#,##0">
                  <c:v>278.57142857142856</c:v>
                </c:pt>
                <c:pt idx="147" formatCode="#,##0">
                  <c:v>265.85714285714283</c:v>
                </c:pt>
                <c:pt idx="148" formatCode="#,##0">
                  <c:v>258.71428571428572</c:v>
                </c:pt>
                <c:pt idx="149" formatCode="#,##0">
                  <c:v>245.14285714285714</c:v>
                </c:pt>
                <c:pt idx="150" formatCode="#,##0">
                  <c:v>249.28571428571428</c:v>
                </c:pt>
                <c:pt idx="151" formatCode="#,##0">
                  <c:v>192.85714285714286</c:v>
                </c:pt>
                <c:pt idx="152" formatCode="#,##0">
                  <c:v>179.28571428571428</c:v>
                </c:pt>
                <c:pt idx="153" formatCode="#,##0">
                  <c:v>174.71428571428572</c:v>
                </c:pt>
                <c:pt idx="154" formatCode="#,##0">
                  <c:v>183.28571428571428</c:v>
                </c:pt>
                <c:pt idx="155" formatCode="#,##0">
                  <c:v>185.85714285714286</c:v>
                </c:pt>
                <c:pt idx="156" formatCode="#,##0">
                  <c:v>197.57142857142858</c:v>
                </c:pt>
                <c:pt idx="157" formatCode="#,##0">
                  <c:v>196.85714285714286</c:v>
                </c:pt>
                <c:pt idx="158" formatCode="#,##0">
                  <c:v>198.4285714285714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D2B-4A81-ADA2-06F2FAF844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769408"/>
        <c:axId val="122770944"/>
      </c:lineChart>
      <c:lineChart>
        <c:grouping val="standard"/>
        <c:varyColors val="0"/>
        <c:ser>
          <c:idx val="1"/>
          <c:order val="1"/>
          <c:tx>
            <c:strRef>
              <c:f>'Data ITA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ITA'!$AC$4:$AC$162</c:f>
              <c:numCache>
                <c:formatCode>General</c:formatCode>
                <c:ptCount val="15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.14285714285714285</c:v>
                </c:pt>
                <c:pt idx="21" formatCode="#,##0">
                  <c:v>0.2857142857142857</c:v>
                </c:pt>
                <c:pt idx="22" formatCode="#,##0">
                  <c:v>0.42857142857142855</c:v>
                </c:pt>
                <c:pt idx="23" formatCode="#,##0">
                  <c:v>1</c:v>
                </c:pt>
                <c:pt idx="24" formatCode="#,##0">
                  <c:v>1.4285714285714286</c:v>
                </c:pt>
                <c:pt idx="25" formatCode="#,##0">
                  <c:v>1.7142857142857142</c:v>
                </c:pt>
                <c:pt idx="26" formatCode="#,##0">
                  <c:v>2.4285714285714284</c:v>
                </c:pt>
                <c:pt idx="27" formatCode="#,##0">
                  <c:v>2.8571428571428572</c:v>
                </c:pt>
                <c:pt idx="28" formatCode="#,##0">
                  <c:v>3.8571428571428572</c:v>
                </c:pt>
                <c:pt idx="29" formatCode="#,##0">
                  <c:v>4.4285714285714288</c:v>
                </c:pt>
                <c:pt idx="30" formatCode="#,##0">
                  <c:v>6.4285714285714288</c:v>
                </c:pt>
                <c:pt idx="31" formatCode="#,##0">
                  <c:v>9.8571428571428577</c:v>
                </c:pt>
                <c:pt idx="32" formatCode="#,##0">
                  <c:v>13.571428571428571</c:v>
                </c:pt>
                <c:pt idx="33" formatCode="#,##0">
                  <c:v>18.714285714285715</c:v>
                </c:pt>
                <c:pt idx="34" formatCode="#,##0">
                  <c:v>25.142857142857142</c:v>
                </c:pt>
                <c:pt idx="35" formatCode="#,##0">
                  <c:v>29.142857142857142</c:v>
                </c:pt>
                <c:pt idx="36" formatCode="#,##0">
                  <c:v>47.428571428571431</c:v>
                </c:pt>
                <c:pt idx="37" formatCode="#,##0">
                  <c:v>58.714285714285715</c:v>
                </c:pt>
                <c:pt idx="38" formatCode="#,##0">
                  <c:v>78.857142857142861</c:v>
                </c:pt>
                <c:pt idx="39" formatCode="#,##0">
                  <c:v>102.85714285714286</c:v>
                </c:pt>
                <c:pt idx="40" formatCode="#,##0">
                  <c:v>128.35714285714286</c:v>
                </c:pt>
                <c:pt idx="41" formatCode="#,##0">
                  <c:v>152.71428571428572</c:v>
                </c:pt>
                <c:pt idx="42" formatCode="#,##0">
                  <c:v>172.57142857142858</c:v>
                </c:pt>
                <c:pt idx="43" formatCode="#,##0">
                  <c:v>206.14285714285714</c:v>
                </c:pt>
                <c:pt idx="44" formatCode="#,##0">
                  <c:v>242.14285714285714</c:v>
                </c:pt>
                <c:pt idx="45" formatCode="#,##0">
                  <c:v>267.42857142857144</c:v>
                </c:pt>
                <c:pt idx="46" formatCode="#,##0">
                  <c:v>307.28571428571428</c:v>
                </c:pt>
                <c:pt idx="47" formatCode="#,##0">
                  <c:v>336.92857142857144</c:v>
                </c:pt>
                <c:pt idx="48" formatCode="#,##0">
                  <c:v>395.14285714285717</c:v>
                </c:pt>
                <c:pt idx="49" formatCode="#,##0">
                  <c:v>483.42857142857144</c:v>
                </c:pt>
                <c:pt idx="50" formatCode="#,##0">
                  <c:v>523.85714285714289</c:v>
                </c:pt>
                <c:pt idx="51" formatCode="#,##0">
                  <c:v>559.85714285714289</c:v>
                </c:pt>
                <c:pt idx="52" formatCode="#,##0">
                  <c:v>616.71428571428567</c:v>
                </c:pt>
                <c:pt idx="53" formatCode="#,##0">
                  <c:v>646.42857142857144</c:v>
                </c:pt>
                <c:pt idx="54" formatCode="#,##0">
                  <c:v>687.14285714285711</c:v>
                </c:pt>
                <c:pt idx="55" formatCode="#,##0">
                  <c:v>728.85714285714289</c:v>
                </c:pt>
                <c:pt idx="56" formatCode="#,##0">
                  <c:v>742.57142857142856</c:v>
                </c:pt>
                <c:pt idx="57" formatCode="#,##0">
                  <c:v>757.57142857142856</c:v>
                </c:pt>
                <c:pt idx="58" formatCode="#,##0">
                  <c:v>787.71428571428567</c:v>
                </c:pt>
                <c:pt idx="59" formatCode="#,##0">
                  <c:v>801.14285714285711</c:v>
                </c:pt>
                <c:pt idx="60" formatCode="#,##0">
                  <c:v>807.42857142857144</c:v>
                </c:pt>
                <c:pt idx="61" formatCode="#,##0">
                  <c:v>814.28571428571433</c:v>
                </c:pt>
                <c:pt idx="62" formatCode="#,##0">
                  <c:v>792.42857142857144</c:v>
                </c:pt>
                <c:pt idx="63" formatCode="#,##0">
                  <c:v>762.71428571428567</c:v>
                </c:pt>
                <c:pt idx="64" formatCode="#,##0">
                  <c:v>729.71428571428567</c:v>
                </c:pt>
                <c:pt idx="65" formatCode="#,##0">
                  <c:v>704.57142857142856</c:v>
                </c:pt>
                <c:pt idx="66" formatCode="#,##0">
                  <c:v>671.28571428571433</c:v>
                </c:pt>
                <c:pt idx="67" formatCode="#,##0">
                  <c:v>644.85714285714289</c:v>
                </c:pt>
                <c:pt idx="68" formatCode="#,##0">
                  <c:v>623.42857142857144</c:v>
                </c:pt>
                <c:pt idx="69" formatCode="#,##0">
                  <c:v>595.42857142857144</c:v>
                </c:pt>
                <c:pt idx="70" formatCode="#,##0">
                  <c:v>586.57142857142856</c:v>
                </c:pt>
                <c:pt idx="71" formatCode="#,##0">
                  <c:v>573.14285714285711</c:v>
                </c:pt>
                <c:pt idx="72" formatCode="#,##0">
                  <c:v>563.14285714285711</c:v>
                </c:pt>
                <c:pt idx="73" formatCode="#,##0">
                  <c:v>562.85714285714289</c:v>
                </c:pt>
                <c:pt idx="74" formatCode="#,##0">
                  <c:v>568</c:v>
                </c:pt>
                <c:pt idx="75" formatCode="#,##0">
                  <c:v>555.85714285714289</c:v>
                </c:pt>
                <c:pt idx="76" formatCode="#,##0">
                  <c:v>556.57142857142856</c:v>
                </c:pt>
                <c:pt idx="77" formatCode="#,##0">
                  <c:v>537</c:v>
                </c:pt>
                <c:pt idx="78" formatCode="#,##0">
                  <c:v>537.28571428571433</c:v>
                </c:pt>
                <c:pt idx="79" formatCode="#,##0">
                  <c:v>521.28571428571433</c:v>
                </c:pt>
                <c:pt idx="80" formatCode="#,##0">
                  <c:v>511.57142857142856</c:v>
                </c:pt>
                <c:pt idx="81" formatCode="#,##0">
                  <c:v>491.42857142857144</c:v>
                </c:pt>
                <c:pt idx="82" formatCode="#,##0">
                  <c:v>482.71428571428572</c:v>
                </c:pt>
                <c:pt idx="83" formatCode="#,##0">
                  <c:v>460.57142857142856</c:v>
                </c:pt>
                <c:pt idx="84" formatCode="#,##0">
                  <c:v>451</c:v>
                </c:pt>
                <c:pt idx="85" formatCode="#,##0">
                  <c:v>426.28571428571428</c:v>
                </c:pt>
                <c:pt idx="86" formatCode="#,##0">
                  <c:v>409</c:v>
                </c:pt>
                <c:pt idx="87" formatCode="#,##0">
                  <c:v>387.28571428571428</c:v>
                </c:pt>
                <c:pt idx="88" formatCode="#,##0">
                  <c:v>371</c:v>
                </c:pt>
                <c:pt idx="89" formatCode="#,##0">
                  <c:v>345.42857142857144</c:v>
                </c:pt>
                <c:pt idx="90" formatCode="#,##0">
                  <c:v>323.85714285714283</c:v>
                </c:pt>
                <c:pt idx="91" formatCode="#,##0">
                  <c:v>332.28571428571428</c:v>
                </c:pt>
                <c:pt idx="92" formatCode="#,##0">
                  <c:v>320</c:v>
                </c:pt>
                <c:pt idx="93" formatCode="#,##0">
                  <c:v>300.28571428571428</c:v>
                </c:pt>
                <c:pt idx="94" formatCode="#,##0">
                  <c:v>279.42857142857144</c:v>
                </c:pt>
                <c:pt idx="95" formatCode="#,##0">
                  <c:v>286</c:v>
                </c:pt>
                <c:pt idx="96" formatCode="#,##0">
                  <c:v>284.42857142857144</c:v>
                </c:pt>
                <c:pt idx="97" formatCode="#,##0">
                  <c:v>280.71428571428572</c:v>
                </c:pt>
                <c:pt idx="98" formatCode="#,##0">
                  <c:v>240.71428571428572</c:v>
                </c:pt>
                <c:pt idx="99" formatCode="#,##0">
                  <c:v>239.42857142857142</c:v>
                </c:pt>
                <c:pt idx="100" formatCode="#,##0">
                  <c:v>237.14285714285714</c:v>
                </c:pt>
                <c:pt idx="101" formatCode="#,##0">
                  <c:v>228</c:v>
                </c:pt>
                <c:pt idx="102" formatCode="#,##0">
                  <c:v>203.14285714285714</c:v>
                </c:pt>
                <c:pt idx="103" formatCode="#,##0">
                  <c:v>201.42857142857142</c:v>
                </c:pt>
                <c:pt idx="104" formatCode="#,##0">
                  <c:v>201.28571428571428</c:v>
                </c:pt>
                <c:pt idx="105" formatCode="#,##0">
                  <c:v>195.42857142857142</c:v>
                </c:pt>
                <c:pt idx="106" formatCode="#,##0">
                  <c:v>192.57142857142858</c:v>
                </c:pt>
                <c:pt idx="107" formatCode="#,##0">
                  <c:v>181.14285714285714</c:v>
                </c:pt>
                <c:pt idx="108" formatCode="#,##0">
                  <c:v>179.71428571428572</c:v>
                </c:pt>
                <c:pt idx="109" formatCode="#,##0">
                  <c:v>174.85714285714286</c:v>
                </c:pt>
                <c:pt idx="110" formatCode="#,##0">
                  <c:v>159.71428571428572</c:v>
                </c:pt>
                <c:pt idx="111" formatCode="#,##0">
                  <c:v>143.71428571428572</c:v>
                </c:pt>
                <c:pt idx="112" formatCode="#,##0">
                  <c:v>138.85714285714286</c:v>
                </c:pt>
                <c:pt idx="113" formatCode="#,##0">
                  <c:v>125.28571428571429</c:v>
                </c:pt>
                <c:pt idx="114" formatCode="#,##0">
                  <c:v>124.28571428571429</c:v>
                </c:pt>
                <c:pt idx="115" formatCode="#,##0">
                  <c:v>112.28571428571429</c:v>
                </c:pt>
                <c:pt idx="116" formatCode="#,##0">
                  <c:v>106</c:v>
                </c:pt>
                <c:pt idx="117" formatCode="#,##0">
                  <c:v>93.714285714285708</c:v>
                </c:pt>
                <c:pt idx="118" formatCode="#,##0">
                  <c:v>87.571428571428569</c:v>
                </c:pt>
                <c:pt idx="119" formatCode="#,##0">
                  <c:v>86.428571428571431</c:v>
                </c:pt>
                <c:pt idx="120" formatCode="#,##0">
                  <c:v>90</c:v>
                </c:pt>
                <c:pt idx="121" formatCode="#,##0">
                  <c:v>85.428571428571431</c:v>
                </c:pt>
                <c:pt idx="122" formatCode="#,##0">
                  <c:v>82.142857142857139</c:v>
                </c:pt>
                <c:pt idx="123" formatCode="#,##0">
                  <c:v>75.571428571428569</c:v>
                </c:pt>
                <c:pt idx="124" formatCode="#,##0">
                  <c:v>78.142857142857139</c:v>
                </c:pt>
                <c:pt idx="125" formatCode="#,##0">
                  <c:v>77.857142857142861</c:v>
                </c:pt>
                <c:pt idx="126" formatCode="#,##0">
                  <c:v>72.285714285714292</c:v>
                </c:pt>
                <c:pt idx="127" formatCode="#,##0">
                  <c:v>69.142857142857139</c:v>
                </c:pt>
                <c:pt idx="128" formatCode="#,##0">
                  <c:v>69.857142857142861</c:v>
                </c:pt>
                <c:pt idx="129" formatCode="#,##0">
                  <c:v>73.285714285714292</c:v>
                </c:pt>
                <c:pt idx="130" formatCode="#,##0">
                  <c:v>73.285714285714292</c:v>
                </c:pt>
                <c:pt idx="131" formatCode="#,##0">
                  <c:v>68.285714285714292</c:v>
                </c:pt>
                <c:pt idx="132" formatCode="#,##0">
                  <c:v>64.142857142857139</c:v>
                </c:pt>
                <c:pt idx="133" formatCode="#,##0">
                  <c:v>65</c:v>
                </c:pt>
                <c:pt idx="134" formatCode="#,##0">
                  <c:v>63.714285714285715</c:v>
                </c:pt>
                <c:pt idx="135" formatCode="#,##0">
                  <c:v>58.142857142857146</c:v>
                </c:pt>
                <c:pt idx="136" formatCode="#,##0">
                  <c:v>51.714285714285715</c:v>
                </c:pt>
                <c:pt idx="137" formatCode="#,##0">
                  <c:v>47.714285714285715</c:v>
                </c:pt>
                <c:pt idx="138" formatCode="#,##0">
                  <c:v>49.571428571428569</c:v>
                </c:pt>
                <c:pt idx="139" formatCode="#,##0">
                  <c:v>48.285714285714285</c:v>
                </c:pt>
                <c:pt idx="140" formatCode="#,##0">
                  <c:v>44.142857142857146</c:v>
                </c:pt>
                <c:pt idx="141" formatCode="#,##0">
                  <c:v>41.285714285714285</c:v>
                </c:pt>
                <c:pt idx="142" formatCode="#,##0">
                  <c:v>40.857142857142854</c:v>
                </c:pt>
                <c:pt idx="143" formatCode="#,##0">
                  <c:v>38.571428571428569</c:v>
                </c:pt>
                <c:pt idx="144" formatCode="#,##0">
                  <c:v>28</c:v>
                </c:pt>
                <c:pt idx="145" formatCode="#,##0">
                  <c:v>23.428571428571427</c:v>
                </c:pt>
                <c:pt idx="146" formatCode="#,##0">
                  <c:v>21</c:v>
                </c:pt>
                <c:pt idx="147" formatCode="#,##0">
                  <c:v>15.142857142857142</c:v>
                </c:pt>
                <c:pt idx="148" formatCode="#,##0">
                  <c:v>14.857142857142858</c:v>
                </c:pt>
                <c:pt idx="149" formatCode="#,##0">
                  <c:v>12.428571428571429</c:v>
                </c:pt>
                <c:pt idx="150" formatCode="#,##0">
                  <c:v>13.142857142857142</c:v>
                </c:pt>
                <c:pt idx="151" formatCode="#,##0">
                  <c:v>20.571428571428573</c:v>
                </c:pt>
                <c:pt idx="152" formatCode="#,##0">
                  <c:v>20</c:v>
                </c:pt>
                <c:pt idx="153" formatCode="#,##0">
                  <c:v>17.857142857142858</c:v>
                </c:pt>
                <c:pt idx="154" formatCode="#,##0">
                  <c:v>19.714285714285715</c:v>
                </c:pt>
                <c:pt idx="155" formatCode="#,##0">
                  <c:v>17.571428571428573</c:v>
                </c:pt>
                <c:pt idx="156" formatCode="#,##0">
                  <c:v>17.857142857142858</c:v>
                </c:pt>
                <c:pt idx="157" formatCode="#,##0">
                  <c:v>18.857142857142858</c:v>
                </c:pt>
                <c:pt idx="158" formatCode="#,##0">
                  <c:v>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D2B-4A81-ADA2-06F2FAF844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782464"/>
        <c:axId val="122772480"/>
      </c:lineChart>
      <c:dateAx>
        <c:axId val="12276940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770944"/>
        <c:crosses val="autoZero"/>
        <c:auto val="1"/>
        <c:lblOffset val="100"/>
        <c:baseTimeUnit val="days"/>
      </c:dateAx>
      <c:valAx>
        <c:axId val="122770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769408"/>
        <c:crosses val="autoZero"/>
        <c:crossBetween val="between"/>
      </c:valAx>
      <c:valAx>
        <c:axId val="12277248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782464"/>
        <c:crosses val="max"/>
        <c:crossBetween val="between"/>
      </c:valAx>
      <c:catAx>
        <c:axId val="122782464"/>
        <c:scaling>
          <c:orientation val="minMax"/>
        </c:scaling>
        <c:delete val="1"/>
        <c:axPos val="b"/>
        <c:majorTickMark val="out"/>
        <c:minorTickMark val="none"/>
        <c:tickLblPos val="nextTo"/>
        <c:crossAx val="1227724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ESP'!$J$33:$J$134</c:f>
              <c:numCache>
                <c:formatCode>0.0%</c:formatCode>
                <c:ptCount val="102"/>
                <c:pt idx="0">
                  <c:v>0.90697761712341285</c:v>
                </c:pt>
                <c:pt idx="1">
                  <c:v>0.43902517899997429</c:v>
                </c:pt>
                <c:pt idx="2">
                  <c:v>0.38135691098740454</c:v>
                </c:pt>
                <c:pt idx="3">
                  <c:v>0.3518530935593932</c:v>
                </c:pt>
                <c:pt idx="4">
                  <c:v>0.16972557652942025</c:v>
                </c:pt>
                <c:pt idx="5">
                  <c:v>0.55512118535267185</c:v>
                </c:pt>
                <c:pt idx="6">
                  <c:v>0.25445510314212449</c:v>
                </c:pt>
                <c:pt idx="7">
                  <c:v>0.37609097847408884</c:v>
                </c:pt>
                <c:pt idx="8">
                  <c:v>0.6389868335194786</c:v>
                </c:pt>
                <c:pt idx="9">
                  <c:v>0.61403186074320193</c:v>
                </c:pt>
                <c:pt idx="10">
                  <c:v>0.35750681818114416</c:v>
                </c:pt>
                <c:pt idx="11">
                  <c:v>0.72429997994684181</c:v>
                </c:pt>
                <c:pt idx="12">
                  <c:v>0.72465520308560938</c:v>
                </c:pt>
                <c:pt idx="13">
                  <c:v>0.23626777621155096</c:v>
                </c:pt>
                <c:pt idx="14">
                  <c:v>0.24778875714265231</c:v>
                </c:pt>
                <c:pt idx="15">
                  <c:v>0.30668730647736026</c:v>
                </c:pt>
                <c:pt idx="16">
                  <c:v>0.19916032105738332</c:v>
                </c:pt>
                <c:pt idx="17">
                  <c:v>0.21228461557820816</c:v>
                </c:pt>
                <c:pt idx="18">
                  <c:v>0.3321486290072207</c:v>
                </c:pt>
                <c:pt idx="19">
                  <c:v>0.15274806495774265</c:v>
                </c:pt>
                <c:pt idx="20">
                  <c:v>0.27932774035647673</c:v>
                </c:pt>
                <c:pt idx="21">
                  <c:v>0.15524563121419674</c:v>
                </c:pt>
                <c:pt idx="22">
                  <c:v>0.26091972537838765</c:v>
                </c:pt>
                <c:pt idx="23">
                  <c:v>0.15710980282931178</c:v>
                </c:pt>
                <c:pt idx="24">
                  <c:v>0.28958393347330913</c:v>
                </c:pt>
                <c:pt idx="25">
                  <c:v>0.20443368248236549</c:v>
                </c:pt>
                <c:pt idx="26">
                  <c:v>0.17115926449139229</c:v>
                </c:pt>
                <c:pt idx="27">
                  <c:v>0.1469346290406694</c:v>
                </c:pt>
                <c:pt idx="28">
                  <c:v>0.12526898643917223</c:v>
                </c:pt>
                <c:pt idx="29">
                  <c:v>0.13412516589191631</c:v>
                </c:pt>
                <c:pt idx="30">
                  <c:v>0.12578026983910895</c:v>
                </c:pt>
                <c:pt idx="31">
                  <c:v>0.12040832234794031</c:v>
                </c:pt>
                <c:pt idx="32">
                  <c:v>0.11049243431782267</c:v>
                </c:pt>
                <c:pt idx="33">
                  <c:v>9.5381603417907593E-2</c:v>
                </c:pt>
                <c:pt idx="34">
                  <c:v>9.0166381038109797E-2</c:v>
                </c:pt>
                <c:pt idx="35">
                  <c:v>6.8658563641835327E-2</c:v>
                </c:pt>
                <c:pt idx="36">
                  <c:v>6.2319431376206005E-2</c:v>
                </c:pt>
                <c:pt idx="37">
                  <c:v>6.3722954941128784E-2</c:v>
                </c:pt>
                <c:pt idx="38">
                  <c:v>7.435578772416665E-2</c:v>
                </c:pt>
                <c:pt idx="39">
                  <c:v>5.8752883910985605E-2</c:v>
                </c:pt>
                <c:pt idx="40">
                  <c:v>5.9194104234819217E-2</c:v>
                </c:pt>
                <c:pt idx="41">
                  <c:v>5.5130920602562444E-2</c:v>
                </c:pt>
                <c:pt idx="42">
                  <c:v>4.3720340813553686E-2</c:v>
                </c:pt>
                <c:pt idx="43">
                  <c:v>3.759790300765941E-2</c:v>
                </c:pt>
                <c:pt idx="44">
                  <c:v>2.7973391883175127E-2</c:v>
                </c:pt>
                <c:pt idx="45">
                  <c:v>5.8885291674947861E-2</c:v>
                </c:pt>
                <c:pt idx="46">
                  <c:v>8.3238051264544533E-2</c:v>
                </c:pt>
                <c:pt idx="47">
                  <c:v>6.5110700497676283E-2</c:v>
                </c:pt>
                <c:pt idx="48">
                  <c:v>9.2735871153895866E-3</c:v>
                </c:pt>
                <c:pt idx="49">
                  <c:v>7.2008430350583325E-2</c:v>
                </c:pt>
                <c:pt idx="50">
                  <c:v>1.5293412340333979E-2</c:v>
                </c:pt>
                <c:pt idx="51">
                  <c:v>4.0346504149114844E-2</c:v>
                </c:pt>
                <c:pt idx="52">
                  <c:v>4.2133749929394046E-2</c:v>
                </c:pt>
                <c:pt idx="53">
                  <c:v>4.6207717342717856E-2</c:v>
                </c:pt>
                <c:pt idx="54">
                  <c:v>-9.9195273760119149E-2</c:v>
                </c:pt>
                <c:pt idx="55">
                  <c:v>3.3227530224791239E-2</c:v>
                </c:pt>
                <c:pt idx="56">
                  <c:v>1.9894015523960907E-2</c:v>
                </c:pt>
                <c:pt idx="57">
                  <c:v>2.1367780313274264E-2</c:v>
                </c:pt>
                <c:pt idx="58">
                  <c:v>1.5444948355916118E-2</c:v>
                </c:pt>
                <c:pt idx="59">
                  <c:v>2.5516972544540356E-2</c:v>
                </c:pt>
                <c:pt idx="60">
                  <c:v>6.5295152303929006E-3</c:v>
                </c:pt>
                <c:pt idx="61">
                  <c:v>2.0570989163774166E-2</c:v>
                </c:pt>
                <c:pt idx="62">
                  <c:v>2.0105776184796417E-2</c:v>
                </c:pt>
                <c:pt idx="63">
                  <c:v>1.1963709452721292E-2</c:v>
                </c:pt>
                <c:pt idx="64">
                  <c:v>7.4699420398149719E-3</c:v>
                </c:pt>
                <c:pt idx="65">
                  <c:v>1.8587513201580256E-2</c:v>
                </c:pt>
                <c:pt idx="66">
                  <c:v>1.4248815420763773E-2</c:v>
                </c:pt>
                <c:pt idx="67">
                  <c:v>1.6465286317631792E-2</c:v>
                </c:pt>
                <c:pt idx="68">
                  <c:v>2.1187300493405472E-2</c:v>
                </c:pt>
                <c:pt idx="69">
                  <c:v>1.1075571184649273E-2</c:v>
                </c:pt>
                <c:pt idx="70">
                  <c:v>1.228398978168845E-2</c:v>
                </c:pt>
                <c:pt idx="71">
                  <c:v>5.0369205267340442E-2</c:v>
                </c:pt>
                <c:pt idx="72">
                  <c:v>9.3922175847658204E-3</c:v>
                </c:pt>
                <c:pt idx="73">
                  <c:v>1.0691124983275544E-2</c:v>
                </c:pt>
                <c:pt idx="74">
                  <c:v>1.4040766142296501E-2</c:v>
                </c:pt>
                <c:pt idx="75">
                  <c:v>1.0980921870119927E-2</c:v>
                </c:pt>
                <c:pt idx="76">
                  <c:v>8.9323275557333347E-3</c:v>
                </c:pt>
                <c:pt idx="77">
                  <c:v>0</c:v>
                </c:pt>
                <c:pt idx="78">
                  <c:v>1.6096640987701312E-2</c:v>
                </c:pt>
                <c:pt idx="79">
                  <c:v>8.0930035771816251E-3</c:v>
                </c:pt>
                <c:pt idx="80">
                  <c:v>9.6613696113922575E-3</c:v>
                </c:pt>
                <c:pt idx="81">
                  <c:v>8.922462629398829E-3</c:v>
                </c:pt>
                <c:pt idx="82">
                  <c:v>3.2820150430930041E-2</c:v>
                </c:pt>
                <c:pt idx="83">
                  <c:v>8.3904027332838138E-3</c:v>
                </c:pt>
                <c:pt idx="84">
                  <c:v>8.6143733246442332E-3</c:v>
                </c:pt>
                <c:pt idx="85">
                  <c:v>-6.6006179891256022E-3</c:v>
                </c:pt>
                <c:pt idx="86">
                  <c:v>1.4836686039049999E-2</c:v>
                </c:pt>
                <c:pt idx="87">
                  <c:v>0</c:v>
                </c:pt>
                <c:pt idx="88">
                  <c:v>2.8168750808321093E-2</c:v>
                </c:pt>
                <c:pt idx="89">
                  <c:v>1.0947762439849969E-2</c:v>
                </c:pt>
                <c:pt idx="90">
                  <c:v>1.0929068136436557E-2</c:v>
                </c:pt>
                <c:pt idx="91">
                  <c:v>4.0872047086059314E-3</c:v>
                </c:pt>
                <c:pt idx="92">
                  <c:v>2.5787174769439096E-3</c:v>
                </c:pt>
                <c:pt idx="93">
                  <c:v>4.7560092931154393E-3</c:v>
                </c:pt>
                <c:pt idx="94">
                  <c:v>6.3437236437806025E-3</c:v>
                </c:pt>
                <c:pt idx="95">
                  <c:v>5.3440781291011251E-3</c:v>
                </c:pt>
                <c:pt idx="96">
                  <c:v>5.0616032103267053E-3</c:v>
                </c:pt>
                <c:pt idx="97">
                  <c:v>5.2580831385743388E-3</c:v>
                </c:pt>
                <c:pt idx="98">
                  <c:v>3.7813305904629336E-3</c:v>
                </c:pt>
                <c:pt idx="99">
                  <c:v>2.6213694281470123E-3</c:v>
                </c:pt>
                <c:pt idx="100">
                  <c:v>3.8983567025880029E-3</c:v>
                </c:pt>
                <c:pt idx="101">
                  <c:v>4.8970346430182495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665-4658-9D0D-1D13CBAEEB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526144"/>
        <c:axId val="121527680"/>
      </c:lineChart>
      <c:catAx>
        <c:axId val="12152614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527680"/>
        <c:crosses val="autoZero"/>
        <c:auto val="1"/>
        <c:lblAlgn val="ctr"/>
        <c:lblOffset val="100"/>
        <c:noMultiLvlLbl val="0"/>
      </c:catAx>
      <c:valAx>
        <c:axId val="121527680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5261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ESP'!$K$33:$K$134</c:f>
              <c:numCache>
                <c:formatCode>0.0%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8.4745762711864406E-3</c:v>
                </c:pt>
                <c:pt idx="3">
                  <c:v>6.1728395061728392E-3</c:v>
                </c:pt>
                <c:pt idx="4">
                  <c:v>4.5871559633027525E-3</c:v>
                </c:pt>
                <c:pt idx="5">
                  <c:v>7.874015748031496E-3</c:v>
                </c:pt>
                <c:pt idx="6">
                  <c:v>1.2722646310432569E-2</c:v>
                </c:pt>
                <c:pt idx="7">
                  <c:v>1.5217391304347827E-2</c:v>
                </c:pt>
                <c:pt idx="8">
                  <c:v>1.7571884984025558E-2</c:v>
                </c:pt>
                <c:pt idx="9">
                  <c:v>6.9101678183613032E-3</c:v>
                </c:pt>
                <c:pt idx="10">
                  <c:v>1.167076167076167E-2</c:v>
                </c:pt>
                <c:pt idx="11">
                  <c:v>4.9019607843137254E-4</c:v>
                </c:pt>
                <c:pt idx="12">
                  <c:v>3.8254046101029913E-2</c:v>
                </c:pt>
                <c:pt idx="13">
                  <c:v>1.2637586628618018E-2</c:v>
                </c:pt>
                <c:pt idx="14">
                  <c:v>1.655220989610847E-2</c:v>
                </c:pt>
                <c:pt idx="15">
                  <c:v>7.5800915331807779E-3</c:v>
                </c:pt>
                <c:pt idx="16">
                  <c:v>2.1058434399117972E-2</c:v>
                </c:pt>
                <c:pt idx="17">
                  <c:v>8.8347894375184061E-3</c:v>
                </c:pt>
                <c:pt idx="18">
                  <c:v>1.6958872685564477E-2</c:v>
                </c:pt>
                <c:pt idx="19">
                  <c:v>1.3290902283788843E-2</c:v>
                </c:pt>
                <c:pt idx="20">
                  <c:v>1.8673716182012488E-2</c:v>
                </c:pt>
                <c:pt idx="21">
                  <c:v>1.8149401115479566E-2</c:v>
                </c:pt>
                <c:pt idx="22">
                  <c:v>2.2071168256828141E-2</c:v>
                </c:pt>
                <c:pt idx="23">
                  <c:v>1.6429752066115702E-2</c:v>
                </c:pt>
                <c:pt idx="24">
                  <c:v>2.520806417690713E-2</c:v>
                </c:pt>
                <c:pt idx="25">
                  <c:v>1.7727957334386805E-2</c:v>
                </c:pt>
                <c:pt idx="26">
                  <c:v>1.665732879369047E-2</c:v>
                </c:pt>
                <c:pt idx="27">
                  <c:v>1.6476651569576759E-2</c:v>
                </c:pt>
                <c:pt idx="28">
                  <c:v>1.4935962741958958E-2</c:v>
                </c:pt>
                <c:pt idx="29">
                  <c:v>1.5580736543909348E-2</c:v>
                </c:pt>
                <c:pt idx="30">
                  <c:v>1.1786952410967539E-2</c:v>
                </c:pt>
                <c:pt idx="31">
                  <c:v>1.3533724340175954E-2</c:v>
                </c:pt>
                <c:pt idx="32">
                  <c:v>1.3331668608845236E-2</c:v>
                </c:pt>
                <c:pt idx="33">
                  <c:v>1.1337263584709366E-2</c:v>
                </c:pt>
                <c:pt idx="34">
                  <c:v>9.6660128019822426E-3</c:v>
                </c:pt>
                <c:pt idx="35">
                  <c:v>8.6747831304217395E-3</c:v>
                </c:pt>
                <c:pt idx="36">
                  <c:v>8.6499845535990116E-3</c:v>
                </c:pt>
                <c:pt idx="37">
                  <c:v>8.4924665548813585E-3</c:v>
                </c:pt>
                <c:pt idx="38">
                  <c:v>8.8205079762424879E-3</c:v>
                </c:pt>
                <c:pt idx="39">
                  <c:v>7.6691606074443548E-3</c:v>
                </c:pt>
                <c:pt idx="40">
                  <c:v>7.4056769069033995E-3</c:v>
                </c:pt>
                <c:pt idx="41">
                  <c:v>6.0676806435208726E-3</c:v>
                </c:pt>
                <c:pt idx="42">
                  <c:v>6.9062671797691039E-3</c:v>
                </c:pt>
                <c:pt idx="43">
                  <c:v>6.2707065148857634E-3</c:v>
                </c:pt>
                <c:pt idx="44">
                  <c:v>3.4240321402483564E-3</c:v>
                </c:pt>
                <c:pt idx="45">
                  <c:v>7.4958899069911822E-3</c:v>
                </c:pt>
                <c:pt idx="46">
                  <c:v>6.8912275921573967E-3</c:v>
                </c:pt>
                <c:pt idx="47">
                  <c:v>7.5630807168963849E-3</c:v>
                </c:pt>
                <c:pt idx="48">
                  <c:v>4.2690545605997499E-4</c:v>
                </c:pt>
                <c:pt idx="49">
                  <c:v>4.2317775530004336E-3</c:v>
                </c:pt>
                <c:pt idx="50">
                  <c:v>3.9558217005076146E-3</c:v>
                </c:pt>
                <c:pt idx="51">
                  <c:v>4.3535045711797999E-3</c:v>
                </c:pt>
                <c:pt idx="52">
                  <c:v>4.3334462353808454E-3</c:v>
                </c:pt>
                <c:pt idx="53">
                  <c:v>4.3669422471887811E-3</c:v>
                </c:pt>
                <c:pt idx="54">
                  <c:v>3.6116004211893681E-3</c:v>
                </c:pt>
                <c:pt idx="55">
                  <c:v>4.2900432409120311E-3</c:v>
                </c:pt>
                <c:pt idx="56">
                  <c:v>3.2991580273784293E-3</c:v>
                </c:pt>
                <c:pt idx="57">
                  <c:v>3.8456176224556187E-3</c:v>
                </c:pt>
                <c:pt idx="58">
                  <c:v>3.5383042001199028E-3</c:v>
                </c:pt>
                <c:pt idx="59">
                  <c:v>5.3671078042249682E-3</c:v>
                </c:pt>
                <c:pt idx="60">
                  <c:v>3.3628207541251021E-3</c:v>
                </c:pt>
                <c:pt idx="61">
                  <c:v>3.624320033315114E-3</c:v>
                </c:pt>
                <c:pt idx="62">
                  <c:v>3.5422204698370707E-3</c:v>
                </c:pt>
                <c:pt idx="63">
                  <c:v>2.209230271843091E-3</c:v>
                </c:pt>
                <c:pt idx="64">
                  <c:v>2.237380627557981E-3</c:v>
                </c:pt>
                <c:pt idx="65">
                  <c:v>2.5968556990454803E-3</c:v>
                </c:pt>
                <c:pt idx="66">
                  <c:v>3.4742987327352984E-3</c:v>
                </c:pt>
                <c:pt idx="67">
                  <c:v>3.1110332135658573E-3</c:v>
                </c:pt>
                <c:pt idx="68">
                  <c:v>3.4247599676965872E-3</c:v>
                </c:pt>
                <c:pt idx="69">
                  <c:v>2.7365846200886716E-3</c:v>
                </c:pt>
                <c:pt idx="70">
                  <c:v>2.2645214416925318E-3</c:v>
                </c:pt>
                <c:pt idx="71">
                  <c:v>1.9979533161151989E-3</c:v>
                </c:pt>
                <c:pt idx="72">
                  <c:v>2.7693421238965902E-3</c:v>
                </c:pt>
                <c:pt idx="73">
                  <c:v>2.9615322710445841E-3</c:v>
                </c:pt>
                <c:pt idx="74">
                  <c:v>3.5711934698176551E-3</c:v>
                </c:pt>
                <c:pt idx="75">
                  <c:v>2.3451440224318124E-3</c:v>
                </c:pt>
                <c:pt idx="76">
                  <c:v>1.7949293246578416E-3</c:v>
                </c:pt>
                <c:pt idx="77">
                  <c:v>0</c:v>
                </c:pt>
                <c:pt idx="78">
                  <c:v>2.5754555557515567E-3</c:v>
                </c:pt>
                <c:pt idx="79">
                  <c:v>1.289213579716373E-3</c:v>
                </c:pt>
                <c:pt idx="80">
                  <c:v>2.0414602008054488E-3</c:v>
                </c:pt>
                <c:pt idx="81">
                  <c:v>9.5780147722458601E-4</c:v>
                </c:pt>
                <c:pt idx="82">
                  <c:v>1.2572869647850003E-2</c:v>
                </c:pt>
                <c:pt idx="83">
                  <c:v>8.957362952346829E-4</c:v>
                </c:pt>
                <c:pt idx="84">
                  <c:v>1.3158830642293192E-3</c:v>
                </c:pt>
                <c:pt idx="85">
                  <c:v>-3.3860603064755315E-2</c:v>
                </c:pt>
                <c:pt idx="86">
                  <c:v>4.8633785873861491E-3</c:v>
                </c:pt>
                <c:pt idx="87">
                  <c:v>0</c:v>
                </c:pt>
                <c:pt idx="88">
                  <c:v>3.4033284552292141E-5</c:v>
                </c:pt>
                <c:pt idx="89">
                  <c:v>3.3106553442253897E-5</c:v>
                </c:pt>
                <c:pt idx="90">
                  <c:v>6.5501825863395949E-5</c:v>
                </c:pt>
                <c:pt idx="91">
                  <c:v>3.2400732256548997E-5</c:v>
                </c:pt>
                <c:pt idx="92">
                  <c:v>0</c:v>
                </c:pt>
                <c:pt idx="93">
                  <c:v>0</c:v>
                </c:pt>
                <c:pt idx="94">
                  <c:v>1.6018196671418732E-5</c:v>
                </c:pt>
                <c:pt idx="95">
                  <c:v>7.9589952564388275E-5</c:v>
                </c:pt>
                <c:pt idx="96">
                  <c:v>1.5835061994267708E-5</c:v>
                </c:pt>
                <c:pt idx="97">
                  <c:v>1.5755971513203504E-5</c:v>
                </c:pt>
                <c:pt idx="98">
                  <c:v>1.5674226868759699E-5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3CB-4B87-8C58-5C4F37B00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388480"/>
        <c:axId val="122390016"/>
      </c:lineChart>
      <c:catAx>
        <c:axId val="1223884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390016"/>
        <c:crosses val="autoZero"/>
        <c:auto val="1"/>
        <c:lblAlgn val="ctr"/>
        <c:lblOffset val="100"/>
        <c:noMultiLvlLbl val="0"/>
      </c:catAx>
      <c:valAx>
        <c:axId val="122390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388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ESP'!$L$33:$L$134</c:f>
              <c:numCache>
                <c:formatCode>0.0%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7.124681933842239E-2</c:v>
                </c:pt>
                <c:pt idx="7">
                  <c:v>0</c:v>
                </c:pt>
                <c:pt idx="8">
                  <c:v>3.1948881789137379E-3</c:v>
                </c:pt>
                <c:pt idx="9">
                  <c:v>0</c:v>
                </c:pt>
                <c:pt idx="10">
                  <c:v>9.2751842751842756E-2</c:v>
                </c:pt>
                <c:pt idx="11">
                  <c:v>0</c:v>
                </c:pt>
                <c:pt idx="12">
                  <c:v>4.9043648847474251E-3</c:v>
                </c:pt>
                <c:pt idx="13">
                  <c:v>6.6041581736649008E-2</c:v>
                </c:pt>
                <c:pt idx="14">
                  <c:v>0</c:v>
                </c:pt>
                <c:pt idx="15">
                  <c:v>1.8592677345537758E-3</c:v>
                </c:pt>
                <c:pt idx="16">
                  <c:v>5.490628445424476E-2</c:v>
                </c:pt>
                <c:pt idx="17">
                  <c:v>5.2027093354275059E-3</c:v>
                </c:pt>
                <c:pt idx="18">
                  <c:v>2.1300999508438471E-3</c:v>
                </c:pt>
                <c:pt idx="19">
                  <c:v>3.0013727692499687E-2</c:v>
                </c:pt>
                <c:pt idx="20">
                  <c:v>3.0204173463074413E-2</c:v>
                </c:pt>
                <c:pt idx="21">
                  <c:v>2.057236902258389E-2</c:v>
                </c:pt>
                <c:pt idx="22">
                  <c:v>0</c:v>
                </c:pt>
                <c:pt idx="23">
                  <c:v>4.0297520661157021E-2</c:v>
                </c:pt>
                <c:pt idx="24">
                  <c:v>4.7261364660637566E-2</c:v>
                </c:pt>
                <c:pt idx="25">
                  <c:v>4.0690353324609269E-2</c:v>
                </c:pt>
                <c:pt idx="26">
                  <c:v>5.0467611946731029E-2</c:v>
                </c:pt>
                <c:pt idx="27">
                  <c:v>5.716070591910042E-2</c:v>
                </c:pt>
                <c:pt idx="28">
                  <c:v>4.4098384514626693E-2</c:v>
                </c:pt>
                <c:pt idx="29">
                  <c:v>3.5342503157104341E-2</c:v>
                </c:pt>
                <c:pt idx="30">
                  <c:v>3.9063977308540811E-2</c:v>
                </c:pt>
                <c:pt idx="31">
                  <c:v>4.9677419354838707E-2</c:v>
                </c:pt>
                <c:pt idx="32">
                  <c:v>5.6822595860385107E-2</c:v>
                </c:pt>
                <c:pt idx="33">
                  <c:v>5.0284098487475656E-2</c:v>
                </c:pt>
                <c:pt idx="34">
                  <c:v>4.7826760272558333E-2</c:v>
                </c:pt>
                <c:pt idx="35">
                  <c:v>4.8261293467663308E-2</c:v>
                </c:pt>
                <c:pt idx="36">
                  <c:v>2.9125733704046957E-2</c:v>
                </c:pt>
                <c:pt idx="37">
                  <c:v>3.3427023897125346E-2</c:v>
                </c:pt>
                <c:pt idx="38">
                  <c:v>5.6831465715736398E-2</c:v>
                </c:pt>
                <c:pt idx="39">
                  <c:v>4.8520613064502907E-2</c:v>
                </c:pt>
                <c:pt idx="40">
                  <c:v>4.0918117042401586E-2</c:v>
                </c:pt>
                <c:pt idx="41">
                  <c:v>3.9769312560676805E-2</c:v>
                </c:pt>
                <c:pt idx="42">
                  <c:v>3.7589334799340297E-2</c:v>
                </c:pt>
                <c:pt idx="43">
                  <c:v>2.6779470601047791E-2</c:v>
                </c:pt>
                <c:pt idx="44">
                  <c:v>3.1695124178232288E-2</c:v>
                </c:pt>
                <c:pt idx="45">
                  <c:v>3.850266150078753E-2</c:v>
                </c:pt>
                <c:pt idx="46">
                  <c:v>4.4775949956291222E-2</c:v>
                </c:pt>
                <c:pt idx="47">
                  <c:v>0</c:v>
                </c:pt>
                <c:pt idx="48">
                  <c:v>0</c:v>
                </c:pt>
                <c:pt idx="49">
                  <c:v>2.6422806184588074E-2</c:v>
                </c:pt>
                <c:pt idx="50">
                  <c:v>3.202331852791878E-2</c:v>
                </c:pt>
                <c:pt idx="51">
                  <c:v>1.9509775136426682E-2</c:v>
                </c:pt>
                <c:pt idx="52">
                  <c:v>3.3880576198920126E-2</c:v>
                </c:pt>
                <c:pt idx="53">
                  <c:v>3.3099437259942237E-2</c:v>
                </c:pt>
                <c:pt idx="54">
                  <c:v>3.0555910920416859E-2</c:v>
                </c:pt>
                <c:pt idx="55">
                  <c:v>3.8054272451793762E-2</c:v>
                </c:pt>
                <c:pt idx="56">
                  <c:v>3.0517211753250471E-2</c:v>
                </c:pt>
                <c:pt idx="57">
                  <c:v>2.9080304861046565E-2</c:v>
                </c:pt>
                <c:pt idx="58">
                  <c:v>1.9666388461131553E-2</c:v>
                </c:pt>
                <c:pt idx="59">
                  <c:v>7.5814840704714281E-2</c:v>
                </c:pt>
                <c:pt idx="60">
                  <c:v>3.893594328376937E-2</c:v>
                </c:pt>
                <c:pt idx="61">
                  <c:v>3.382264907212202E-2</c:v>
                </c:pt>
                <c:pt idx="62">
                  <c:v>3.3056484743650076E-2</c:v>
                </c:pt>
                <c:pt idx="63">
                  <c:v>2.2280895546515075E-2</c:v>
                </c:pt>
                <c:pt idx="64">
                  <c:v>3.3301500682128241E-2</c:v>
                </c:pt>
                <c:pt idx="65">
                  <c:v>3.0081414935429533E-2</c:v>
                </c:pt>
                <c:pt idx="66">
                  <c:v>3.5825145949024632E-2</c:v>
                </c:pt>
                <c:pt idx="67">
                  <c:v>3.6645926445242893E-2</c:v>
                </c:pt>
                <c:pt idx="68">
                  <c:v>3.9437083121466814E-2</c:v>
                </c:pt>
                <c:pt idx="69">
                  <c:v>4.2868062987310808E-2</c:v>
                </c:pt>
                <c:pt idx="70">
                  <c:v>3.5060492810540321E-2</c:v>
                </c:pt>
                <c:pt idx="71">
                  <c:v>1.5804947777073891E-2</c:v>
                </c:pt>
                <c:pt idx="72">
                  <c:v>2.8967948011895582E-2</c:v>
                </c:pt>
                <c:pt idx="73">
                  <c:v>2.9663608562691131E-2</c:v>
                </c:pt>
                <c:pt idx="74">
                  <c:v>4.198209466131262E-2</c:v>
                </c:pt>
                <c:pt idx="75">
                  <c:v>2.3944260344974086E-2</c:v>
                </c:pt>
                <c:pt idx="76">
                  <c:v>2.8701610258711447E-2</c:v>
                </c:pt>
                <c:pt idx="77">
                  <c:v>0</c:v>
                </c:pt>
                <c:pt idx="78">
                  <c:v>6.9325618726737107E-2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BEC-4A82-8981-BF2736AA0B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791808"/>
        <c:axId val="122793344"/>
      </c:lineChart>
      <c:catAx>
        <c:axId val="1227918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793344"/>
        <c:crosses val="autoZero"/>
        <c:auto val="1"/>
        <c:lblAlgn val="ctr"/>
        <c:lblOffset val="100"/>
        <c:noMultiLvlLbl val="0"/>
      </c:catAx>
      <c:valAx>
        <c:axId val="122793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7918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ESP'!$M$33:$M$134</c:f>
              <c:numCache>
                <c:formatCode>General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45.000115496513736</c:v>
                </c:pt>
                <c:pt idx="3">
                  <c:v>57.000201156621699</c:v>
                </c:pt>
                <c:pt idx="4">
                  <c:v>37.000175683413609</c:v>
                </c:pt>
                <c:pt idx="5">
                  <c:v>70.500390539789322</c:v>
                </c:pt>
                <c:pt idx="6">
                  <c:v>3.0303289556016644</c:v>
                </c:pt>
                <c:pt idx="7">
                  <c:v>24.71455001401155</c:v>
                </c:pt>
                <c:pt idx="8">
                  <c:v>30.76967367563028</c:v>
                </c:pt>
                <c:pt idx="9">
                  <c:v>88.859182133266216</c:v>
                </c:pt>
                <c:pt idx="10">
                  <c:v>3.4236535294053096</c:v>
                </c:pt>
                <c:pt idx="11">
                  <c:v>1477.5719590915573</c:v>
                </c:pt>
                <c:pt idx="12">
                  <c:v>16.790590444222246</c:v>
                </c:pt>
                <c:pt idx="13">
                  <c:v>3.0029267100877428</c:v>
                </c:pt>
                <c:pt idx="14">
                  <c:v>14.97013140226726</c:v>
                </c:pt>
                <c:pt idx="15">
                  <c:v>32.490267377116709</c:v>
                </c:pt>
                <c:pt idx="16">
                  <c:v>2.6217476226276735</c:v>
                </c:pt>
                <c:pt idx="17">
                  <c:v>15.12268097129515</c:v>
                </c:pt>
                <c:pt idx="18">
                  <c:v>17.400026462069253</c:v>
                </c:pt>
                <c:pt idx="19">
                  <c:v>3.5272917709117921</c:v>
                </c:pt>
                <c:pt idx="20">
                  <c:v>5.7148077051758337</c:v>
                </c:pt>
                <c:pt idx="21">
                  <c:v>4.0092596660913102</c:v>
                </c:pt>
                <c:pt idx="22">
                  <c:v>11.821745108470509</c:v>
                </c:pt>
                <c:pt idx="23">
                  <c:v>2.7695638319269706</c:v>
                </c:pt>
                <c:pt idx="24">
                  <c:v>3.9959461267794967</c:v>
                </c:pt>
                <c:pt idx="25">
                  <c:v>3.4994795326366375</c:v>
                </c:pt>
                <c:pt idx="26">
                  <c:v>2.5498609399639007</c:v>
                </c:pt>
                <c:pt idx="27">
                  <c:v>1.9953816113412643</c:v>
                </c:pt>
                <c:pt idx="28">
                  <c:v>2.1219678417837962</c:v>
                </c:pt>
                <c:pt idx="29">
                  <c:v>2.6338694607689384</c:v>
                </c:pt>
                <c:pt idx="30">
                  <c:v>2.4735097378338562</c:v>
                </c:pt>
                <c:pt idx="31">
                  <c:v>1.9048591009347089</c:v>
                </c:pt>
                <c:pt idx="32">
                  <c:v>1.5749924135586177</c:v>
                </c:pt>
                <c:pt idx="33">
                  <c:v>1.5478658733017758</c:v>
                </c:pt>
                <c:pt idx="34">
                  <c:v>1.568308088413255</c:v>
                </c:pt>
                <c:pt idx="35">
                  <c:v>1.2058885638801558</c:v>
                </c:pt>
                <c:pt idx="36">
                  <c:v>1.6497219444290059</c:v>
                </c:pt>
                <c:pt idx="37">
                  <c:v>1.5201271354689936</c:v>
                </c:pt>
                <c:pt idx="38">
                  <c:v>1.1325750551388398</c:v>
                </c:pt>
                <c:pt idx="39">
                  <c:v>1.0456152440478323</c:v>
                </c:pt>
                <c:pt idx="40">
                  <c:v>1.2249473685141101</c:v>
                </c:pt>
                <c:pt idx="41">
                  <c:v>1.2027604070136442</c:v>
                </c:pt>
                <c:pt idx="42">
                  <c:v>0.98257667879356481</c:v>
                </c:pt>
                <c:pt idx="43">
                  <c:v>1.1376006511485044</c:v>
                </c:pt>
                <c:pt idx="44">
                  <c:v>0.79652801535140461</c:v>
                </c:pt>
                <c:pt idx="45">
                  <c:v>1.2801553499571707</c:v>
                </c:pt>
                <c:pt idx="46">
                  <c:v>1.6110431266831193</c:v>
                </c:pt>
                <c:pt idx="47">
                  <c:v>8.6090183266476306</c:v>
                </c:pt>
                <c:pt idx="48">
                  <c:v>21.722812355171122</c:v>
                </c:pt>
                <c:pt idx="49">
                  <c:v>2.3490265262446517</c:v>
                </c:pt>
                <c:pt idx="50">
                  <c:v>0.42506330732858816</c:v>
                </c:pt>
                <c:pt idx="51">
                  <c:v>1.6907359190972517</c:v>
                </c:pt>
                <c:pt idx="52">
                  <c:v>1.1025730149667448</c:v>
                </c:pt>
                <c:pt idx="53">
                  <c:v>1.2333115169007214</c:v>
                </c:pt>
                <c:pt idx="54">
                  <c:v>-2.9032045315904456</c:v>
                </c:pt>
                <c:pt idx="55">
                  <c:v>0.78469871767262944</c:v>
                </c:pt>
                <c:pt idx="56">
                  <c:v>0.58829542180357974</c:v>
                </c:pt>
                <c:pt idx="57">
                  <c:v>0.64896527421458794</c:v>
                </c:pt>
                <c:pt idx="58">
                  <c:v>0.66559590257823109</c:v>
                </c:pt>
                <c:pt idx="59">
                  <c:v>0.31431830614081141</c:v>
                </c:pt>
                <c:pt idx="60">
                  <c:v>0.15436657261529582</c:v>
                </c:pt>
                <c:pt idx="61">
                  <c:v>0.54933655927810054</c:v>
                </c:pt>
                <c:pt idx="62">
                  <c:v>0.54935758157332704</c:v>
                </c:pt>
                <c:pt idx="63">
                  <c:v>0.48851155528785056</c:v>
                </c:pt>
                <c:pt idx="64">
                  <c:v>0.21019069156178019</c:v>
                </c:pt>
                <c:pt idx="65">
                  <c:v>0.568803453814681</c:v>
                </c:pt>
                <c:pt idx="66">
                  <c:v>0.36257040108704341</c:v>
                </c:pt>
                <c:pt idx="67">
                  <c:v>0.41414852792908824</c:v>
                </c:pt>
                <c:pt idx="68">
                  <c:v>0.49431613216749837</c:v>
                </c:pt>
                <c:pt idx="69">
                  <c:v>0.24286058035129365</c:v>
                </c:pt>
                <c:pt idx="70">
                  <c:v>0.32910877672213079</c:v>
                </c:pt>
                <c:pt idx="71">
                  <c:v>2.8292695108332842</c:v>
                </c:pt>
                <c:pt idx="72">
                  <c:v>0.29593634316540518</c:v>
                </c:pt>
                <c:pt idx="73">
                  <c:v>0.32769590291608758</c:v>
                </c:pt>
                <c:pt idx="74">
                  <c:v>0.30822728102258112</c:v>
                </c:pt>
                <c:pt idx="75">
                  <c:v>0.41769382511131675</c:v>
                </c:pt>
                <c:pt idx="76">
                  <c:v>0.29289642948882011</c:v>
                </c:pt>
                <c:pt idx="77">
                  <c:v>0</c:v>
                </c:pt>
                <c:pt idx="78">
                  <c:v>0.22387205126393514</c:v>
                </c:pt>
                <c:pt idx="79">
                  <c:v>6.277473108033881</c:v>
                </c:pt>
                <c:pt idx="80">
                  <c:v>4.7325779888240822</c:v>
                </c:pt>
                <c:pt idx="81">
                  <c:v>9.3155657425517653</c:v>
                </c:pt>
                <c:pt idx="82">
                  <c:v>2.6103945519344807</c:v>
                </c:pt>
                <c:pt idx="83">
                  <c:v>9.3670456114380496</c:v>
                </c:pt>
                <c:pt idx="84">
                  <c:v>6.5464580849282852</c:v>
                </c:pt>
                <c:pt idx="85">
                  <c:v>0.19493503929928602</c:v>
                </c:pt>
                <c:pt idx="86">
                  <c:v>3.0506952671813408</c:v>
                </c:pt>
                <c:pt idx="87">
                  <c:v>0</c:v>
                </c:pt>
                <c:pt idx="88">
                  <c:v>827.68240500089871</c:v>
                </c:pt>
                <c:pt idx="89">
                  <c:v>330.68263837688818</c:v>
                </c:pt>
                <c:pt idx="90">
                  <c:v>166.85135097194279</c:v>
                </c:pt>
                <c:pt idx="91">
                  <c:v>126.14544252405916</c:v>
                </c:pt>
                <c:pt idx="92">
                  <c:v>0</c:v>
                </c:pt>
                <c:pt idx="93">
                  <c:v>0</c:v>
                </c:pt>
                <c:pt idx="94">
                  <c:v>396.03232335757923</c:v>
                </c:pt>
                <c:pt idx="95">
                  <c:v>67.145135245278169</c:v>
                </c:pt>
                <c:pt idx="96">
                  <c:v>319.64530433534179</c:v>
                </c:pt>
                <c:pt idx="97">
                  <c:v>333.72002063903614</c:v>
                </c:pt>
                <c:pt idx="98">
                  <c:v>241.24511034094471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92C-47D9-BD85-83499CFD95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289600"/>
        <c:axId val="123291136"/>
      </c:lineChart>
      <c:catAx>
        <c:axId val="1232896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3291136"/>
        <c:crosses val="autoZero"/>
        <c:auto val="1"/>
        <c:lblAlgn val="ctr"/>
        <c:lblOffset val="100"/>
        <c:noMultiLvlLbl val="0"/>
      </c:catAx>
      <c:valAx>
        <c:axId val="123291136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32896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ESP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ESP'!$F$4:$F$134</c:f>
              <c:numCache>
                <c:formatCode>General</c:formatCode>
                <c:ptCount val="13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4</c:v>
                </c:pt>
                <c:pt idx="25">
                  <c:v>7</c:v>
                </c:pt>
                <c:pt idx="26">
                  <c:v>2</c:v>
                </c:pt>
                <c:pt idx="27">
                  <c:v>17</c:v>
                </c:pt>
                <c:pt idx="28">
                  <c:v>13</c:v>
                </c:pt>
                <c:pt idx="29">
                  <c:v>39</c:v>
                </c:pt>
                <c:pt idx="30">
                  <c:v>36</c:v>
                </c:pt>
                <c:pt idx="31">
                  <c:v>45</c:v>
                </c:pt>
                <c:pt idx="32">
                  <c:v>57</c:v>
                </c:pt>
                <c:pt idx="33">
                  <c:v>37</c:v>
                </c:pt>
                <c:pt idx="34">
                  <c:v>141</c:v>
                </c:pt>
                <c:pt idx="35">
                  <c:v>100</c:v>
                </c:pt>
                <c:pt idx="36">
                  <c:v>173</c:v>
                </c:pt>
                <c:pt idx="37">
                  <c:v>400</c:v>
                </c:pt>
                <c:pt idx="38">
                  <c:v>622</c:v>
                </c:pt>
                <c:pt idx="39">
                  <c:v>582</c:v>
                </c:pt>
                <c:pt idx="40">
                  <c:v>1477.5</c:v>
                </c:pt>
                <c:pt idx="41">
                  <c:v>1477.5</c:v>
                </c:pt>
                <c:pt idx="42">
                  <c:v>1159</c:v>
                </c:pt>
                <c:pt idx="43">
                  <c:v>1407</c:v>
                </c:pt>
                <c:pt idx="44">
                  <c:v>2144</c:v>
                </c:pt>
                <c:pt idx="45">
                  <c:v>1806</c:v>
                </c:pt>
                <c:pt idx="46">
                  <c:v>2162</c:v>
                </c:pt>
                <c:pt idx="47">
                  <c:v>4053</c:v>
                </c:pt>
                <c:pt idx="48">
                  <c:v>2447</c:v>
                </c:pt>
                <c:pt idx="49">
                  <c:v>4964</c:v>
                </c:pt>
                <c:pt idx="50">
                  <c:v>3394</c:v>
                </c:pt>
                <c:pt idx="51">
                  <c:v>6368</c:v>
                </c:pt>
                <c:pt idx="52">
                  <c:v>4749</c:v>
                </c:pt>
                <c:pt idx="53">
                  <c:v>9630</c:v>
                </c:pt>
                <c:pt idx="54">
                  <c:v>8271</c:v>
                </c:pt>
                <c:pt idx="55">
                  <c:v>7933</c:v>
                </c:pt>
                <c:pt idx="56">
                  <c:v>7516</c:v>
                </c:pt>
                <c:pt idx="57">
                  <c:v>6875</c:v>
                </c:pt>
                <c:pt idx="58">
                  <c:v>7846</c:v>
                </c:pt>
                <c:pt idx="59">
                  <c:v>7967</c:v>
                </c:pt>
                <c:pt idx="60">
                  <c:v>8195</c:v>
                </c:pt>
                <c:pt idx="61">
                  <c:v>7947</c:v>
                </c:pt>
                <c:pt idx="62">
                  <c:v>7134</c:v>
                </c:pt>
                <c:pt idx="63">
                  <c:v>6969</c:v>
                </c:pt>
                <c:pt idx="64">
                  <c:v>5478</c:v>
                </c:pt>
                <c:pt idx="65">
                  <c:v>5029</c:v>
                </c:pt>
                <c:pt idx="66">
                  <c:v>5267</c:v>
                </c:pt>
                <c:pt idx="67">
                  <c:v>6278</c:v>
                </c:pt>
                <c:pt idx="68">
                  <c:v>5002</c:v>
                </c:pt>
                <c:pt idx="69">
                  <c:v>5051</c:v>
                </c:pt>
                <c:pt idx="70">
                  <c:v>4754</c:v>
                </c:pt>
                <c:pt idx="71">
                  <c:v>3804</c:v>
                </c:pt>
                <c:pt idx="72">
                  <c:v>3268</c:v>
                </c:pt>
                <c:pt idx="73">
                  <c:v>2442</c:v>
                </c:pt>
                <c:pt idx="74">
                  <c:v>5103</c:v>
                </c:pt>
                <c:pt idx="75">
                  <c:v>7304</c:v>
                </c:pt>
                <c:pt idx="76">
                  <c:v>5891</c:v>
                </c:pt>
                <c:pt idx="77">
                  <c:v>887</c:v>
                </c:pt>
                <c:pt idx="78">
                  <c:v>6948</c:v>
                </c:pt>
                <c:pt idx="79">
                  <c:v>1536</c:v>
                </c:pt>
                <c:pt idx="80">
                  <c:v>3968</c:v>
                </c:pt>
                <c:pt idx="81">
                  <c:v>4211</c:v>
                </c:pt>
                <c:pt idx="82">
                  <c:v>4635</c:v>
                </c:pt>
                <c:pt idx="83">
                  <c:v>-10034</c:v>
                </c:pt>
                <c:pt idx="84">
                  <c:v>2915</c:v>
                </c:pt>
                <c:pt idx="85">
                  <c:v>1729</c:v>
                </c:pt>
                <c:pt idx="86">
                  <c:v>1831</c:v>
                </c:pt>
                <c:pt idx="87">
                  <c:v>1308</c:v>
                </c:pt>
                <c:pt idx="88">
                  <c:v>2144</c:v>
                </c:pt>
                <c:pt idx="89">
                  <c:v>518</c:v>
                </c:pt>
                <c:pt idx="90">
                  <c:v>1573.5</c:v>
                </c:pt>
                <c:pt idx="91">
                  <c:v>1573.5</c:v>
                </c:pt>
                <c:pt idx="92">
                  <c:v>884</c:v>
                </c:pt>
                <c:pt idx="93">
                  <c:v>545</c:v>
                </c:pt>
                <c:pt idx="94">
                  <c:v>1318</c:v>
                </c:pt>
                <c:pt idx="95">
                  <c:v>996</c:v>
                </c:pt>
                <c:pt idx="96">
                  <c:v>1122</c:v>
                </c:pt>
                <c:pt idx="97">
                  <c:v>1410</c:v>
                </c:pt>
                <c:pt idx="98">
                  <c:v>721</c:v>
                </c:pt>
                <c:pt idx="99">
                  <c:v>772</c:v>
                </c:pt>
                <c:pt idx="100">
                  <c:v>3086</c:v>
                </c:pt>
                <c:pt idx="101">
                  <c:v>594</c:v>
                </c:pt>
                <c:pt idx="102">
                  <c:v>661</c:v>
                </c:pt>
                <c:pt idx="103">
                  <c:v>849</c:v>
                </c:pt>
                <c:pt idx="104">
                  <c:v>643</c:v>
                </c:pt>
                <c:pt idx="105">
                  <c:v>515</c:v>
                </c:pt>
                <c:pt idx="106">
                  <c:v>0</c:v>
                </c:pt>
                <c:pt idx="107">
                  <c:v>908</c:v>
                </c:pt>
                <c:pt idx="108">
                  <c:v>431</c:v>
                </c:pt>
                <c:pt idx="109">
                  <c:v>518</c:v>
                </c:pt>
                <c:pt idx="110">
                  <c:v>482</c:v>
                </c:pt>
                <c:pt idx="111">
                  <c:v>1787</c:v>
                </c:pt>
                <c:pt idx="112">
                  <c:v>466</c:v>
                </c:pt>
                <c:pt idx="113">
                  <c:v>482</c:v>
                </c:pt>
                <c:pt idx="114">
                  <c:v>-372</c:v>
                </c:pt>
                <c:pt idx="115">
                  <c:v>859</c:v>
                </c:pt>
                <c:pt idx="116">
                  <c:v>0</c:v>
                </c:pt>
                <c:pt idx="117">
                  <c:v>1647</c:v>
                </c:pt>
                <c:pt idx="118">
                  <c:v>658</c:v>
                </c:pt>
                <c:pt idx="119">
                  <c:v>664</c:v>
                </c:pt>
                <c:pt idx="120">
                  <c:v>251</c:v>
                </c:pt>
                <c:pt idx="121">
                  <c:v>159</c:v>
                </c:pt>
                <c:pt idx="122">
                  <c:v>294</c:v>
                </c:pt>
                <c:pt idx="123">
                  <c:v>394</c:v>
                </c:pt>
                <c:pt idx="124">
                  <c:v>334</c:v>
                </c:pt>
                <c:pt idx="125">
                  <c:v>318</c:v>
                </c:pt>
                <c:pt idx="126">
                  <c:v>332</c:v>
                </c:pt>
                <c:pt idx="127">
                  <c:v>240</c:v>
                </c:pt>
                <c:pt idx="128">
                  <c:v>167</c:v>
                </c:pt>
                <c:pt idx="129">
                  <c:v>249</c:v>
                </c:pt>
                <c:pt idx="130">
                  <c:v>31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110-481F-B26C-CD3E374822AD}"/>
            </c:ext>
          </c:extLst>
        </c:ser>
        <c:ser>
          <c:idx val="2"/>
          <c:order val="2"/>
          <c:tx>
            <c:strRef>
              <c:f>'Data ESP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ESP'!$H$4:$H$134</c:f>
              <c:numCache>
                <c:formatCode>General</c:formatCode>
                <c:ptCount val="13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28</c:v>
                </c:pt>
                <c:pt idx="36">
                  <c:v>0</c:v>
                </c:pt>
                <c:pt idx="37">
                  <c:v>2</c:v>
                </c:pt>
                <c:pt idx="38">
                  <c:v>0</c:v>
                </c:pt>
                <c:pt idx="39">
                  <c:v>151</c:v>
                </c:pt>
                <c:pt idx="40">
                  <c:v>0</c:v>
                </c:pt>
                <c:pt idx="41">
                  <c:v>10</c:v>
                </c:pt>
                <c:pt idx="42">
                  <c:v>324</c:v>
                </c:pt>
                <c:pt idx="43">
                  <c:v>0</c:v>
                </c:pt>
                <c:pt idx="44">
                  <c:v>13</c:v>
                </c:pt>
                <c:pt idx="45">
                  <c:v>498</c:v>
                </c:pt>
                <c:pt idx="46">
                  <c:v>53</c:v>
                </c:pt>
                <c:pt idx="47">
                  <c:v>26</c:v>
                </c:pt>
                <c:pt idx="48">
                  <c:v>481</c:v>
                </c:pt>
                <c:pt idx="49">
                  <c:v>537</c:v>
                </c:pt>
                <c:pt idx="50">
                  <c:v>450</c:v>
                </c:pt>
                <c:pt idx="51">
                  <c:v>0</c:v>
                </c:pt>
                <c:pt idx="52">
                  <c:v>1219</c:v>
                </c:pt>
                <c:pt idx="53">
                  <c:v>1573</c:v>
                </c:pt>
                <c:pt idx="54">
                  <c:v>1648</c:v>
                </c:pt>
                <c:pt idx="55">
                  <c:v>2342</c:v>
                </c:pt>
                <c:pt idx="56">
                  <c:v>2928</c:v>
                </c:pt>
                <c:pt idx="57">
                  <c:v>2424</c:v>
                </c:pt>
                <c:pt idx="58">
                  <c:v>2071</c:v>
                </c:pt>
                <c:pt idx="59">
                  <c:v>2479</c:v>
                </c:pt>
                <c:pt idx="60">
                  <c:v>3388</c:v>
                </c:pt>
                <c:pt idx="61">
                  <c:v>4096</c:v>
                </c:pt>
                <c:pt idx="62">
                  <c:v>3770</c:v>
                </c:pt>
                <c:pt idx="63">
                  <c:v>3706</c:v>
                </c:pt>
                <c:pt idx="64">
                  <c:v>3861</c:v>
                </c:pt>
                <c:pt idx="65">
                  <c:v>2357</c:v>
                </c:pt>
                <c:pt idx="66">
                  <c:v>2771</c:v>
                </c:pt>
                <c:pt idx="67">
                  <c:v>4813</c:v>
                </c:pt>
                <c:pt idx="68">
                  <c:v>4144</c:v>
                </c:pt>
                <c:pt idx="69">
                  <c:v>3503</c:v>
                </c:pt>
                <c:pt idx="70">
                  <c:v>3441</c:v>
                </c:pt>
                <c:pt idx="71">
                  <c:v>3282</c:v>
                </c:pt>
                <c:pt idx="72">
                  <c:v>2336</c:v>
                </c:pt>
                <c:pt idx="73">
                  <c:v>2777</c:v>
                </c:pt>
                <c:pt idx="74">
                  <c:v>3349</c:v>
                </c:pt>
                <c:pt idx="75">
                  <c:v>3944</c:v>
                </c:pt>
                <c:pt idx="76">
                  <c:v>0</c:v>
                </c:pt>
                <c:pt idx="77">
                  <c:v>0</c:v>
                </c:pt>
                <c:pt idx="78">
                  <c:v>2560</c:v>
                </c:pt>
                <c:pt idx="79">
                  <c:v>3230</c:v>
                </c:pt>
                <c:pt idx="80">
                  <c:v>1927</c:v>
                </c:pt>
                <c:pt idx="81">
                  <c:v>3401</c:v>
                </c:pt>
                <c:pt idx="82">
                  <c:v>3335</c:v>
                </c:pt>
                <c:pt idx="83">
                  <c:v>3105</c:v>
                </c:pt>
                <c:pt idx="84">
                  <c:v>3353</c:v>
                </c:pt>
                <c:pt idx="85">
                  <c:v>2664</c:v>
                </c:pt>
                <c:pt idx="86">
                  <c:v>2503</c:v>
                </c:pt>
                <c:pt idx="87">
                  <c:v>1673</c:v>
                </c:pt>
                <c:pt idx="88">
                  <c:v>6399</c:v>
                </c:pt>
                <c:pt idx="89">
                  <c:v>3103</c:v>
                </c:pt>
                <c:pt idx="90">
                  <c:v>2599</c:v>
                </c:pt>
                <c:pt idx="91">
                  <c:v>2599</c:v>
                </c:pt>
                <c:pt idx="92">
                  <c:v>1654</c:v>
                </c:pt>
                <c:pt idx="93">
                  <c:v>2441</c:v>
                </c:pt>
                <c:pt idx="94">
                  <c:v>2143</c:v>
                </c:pt>
                <c:pt idx="95">
                  <c:v>2516</c:v>
                </c:pt>
                <c:pt idx="96">
                  <c:v>2509</c:v>
                </c:pt>
                <c:pt idx="97">
                  <c:v>2637</c:v>
                </c:pt>
                <c:pt idx="98">
                  <c:v>2804</c:v>
                </c:pt>
                <c:pt idx="99">
                  <c:v>2214</c:v>
                </c:pt>
                <c:pt idx="100">
                  <c:v>973</c:v>
                </c:pt>
                <c:pt idx="101">
                  <c:v>1841</c:v>
                </c:pt>
                <c:pt idx="102">
                  <c:v>1843</c:v>
                </c:pt>
                <c:pt idx="103">
                  <c:v>2551</c:v>
                </c:pt>
                <c:pt idx="104">
                  <c:v>1409</c:v>
                </c:pt>
                <c:pt idx="105">
                  <c:v>1663</c:v>
                </c:pt>
                <c:pt idx="106">
                  <c:v>0</c:v>
                </c:pt>
                <c:pt idx="107">
                  <c:v>393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C110-481F-B26C-CD3E374822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323904"/>
        <c:axId val="123325440"/>
      </c:lineChart>
      <c:lineChart>
        <c:grouping val="standard"/>
        <c:varyColors val="0"/>
        <c:ser>
          <c:idx val="1"/>
          <c:order val="1"/>
          <c:tx>
            <c:strRef>
              <c:f>'Data ESP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ESP'!$G$4:$G$134</c:f>
              <c:numCache>
                <c:formatCode>General</c:formatCode>
                <c:ptCount val="13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2</c:v>
                </c:pt>
                <c:pt idx="35">
                  <c:v>5</c:v>
                </c:pt>
                <c:pt idx="36">
                  <c:v>7</c:v>
                </c:pt>
                <c:pt idx="37">
                  <c:v>11</c:v>
                </c:pt>
                <c:pt idx="38">
                  <c:v>7</c:v>
                </c:pt>
                <c:pt idx="39">
                  <c:v>19</c:v>
                </c:pt>
                <c:pt idx="40">
                  <c:v>1</c:v>
                </c:pt>
                <c:pt idx="41">
                  <c:v>78</c:v>
                </c:pt>
                <c:pt idx="42">
                  <c:v>62</c:v>
                </c:pt>
                <c:pt idx="43">
                  <c:v>94</c:v>
                </c:pt>
                <c:pt idx="44">
                  <c:v>53</c:v>
                </c:pt>
                <c:pt idx="45">
                  <c:v>191</c:v>
                </c:pt>
                <c:pt idx="46">
                  <c:v>90</c:v>
                </c:pt>
                <c:pt idx="47">
                  <c:v>207</c:v>
                </c:pt>
                <c:pt idx="48">
                  <c:v>213</c:v>
                </c:pt>
                <c:pt idx="49">
                  <c:v>332</c:v>
                </c:pt>
                <c:pt idx="50">
                  <c:v>397</c:v>
                </c:pt>
                <c:pt idx="51">
                  <c:v>539</c:v>
                </c:pt>
                <c:pt idx="52">
                  <c:v>497</c:v>
                </c:pt>
                <c:pt idx="53">
                  <c:v>839</c:v>
                </c:pt>
                <c:pt idx="54">
                  <c:v>718</c:v>
                </c:pt>
                <c:pt idx="55">
                  <c:v>773</c:v>
                </c:pt>
                <c:pt idx="56">
                  <c:v>844</c:v>
                </c:pt>
                <c:pt idx="57">
                  <c:v>821</c:v>
                </c:pt>
                <c:pt idx="58">
                  <c:v>913</c:v>
                </c:pt>
                <c:pt idx="59">
                  <c:v>748</c:v>
                </c:pt>
                <c:pt idx="60">
                  <c:v>923</c:v>
                </c:pt>
                <c:pt idx="61">
                  <c:v>961</c:v>
                </c:pt>
                <c:pt idx="62">
                  <c:v>850</c:v>
                </c:pt>
                <c:pt idx="63">
                  <c:v>749</c:v>
                </c:pt>
                <c:pt idx="64">
                  <c:v>694</c:v>
                </c:pt>
                <c:pt idx="65">
                  <c:v>700</c:v>
                </c:pt>
                <c:pt idx="66">
                  <c:v>704</c:v>
                </c:pt>
                <c:pt idx="67">
                  <c:v>747</c:v>
                </c:pt>
                <c:pt idx="68">
                  <c:v>655</c:v>
                </c:pt>
                <c:pt idx="69">
                  <c:v>634</c:v>
                </c:pt>
                <c:pt idx="70">
                  <c:v>525</c:v>
                </c:pt>
                <c:pt idx="71">
                  <c:v>603</c:v>
                </c:pt>
                <c:pt idx="72">
                  <c:v>547</c:v>
                </c:pt>
                <c:pt idx="73">
                  <c:v>300</c:v>
                </c:pt>
                <c:pt idx="74">
                  <c:v>652</c:v>
                </c:pt>
                <c:pt idx="75">
                  <c:v>607</c:v>
                </c:pt>
                <c:pt idx="76">
                  <c:v>687</c:v>
                </c:pt>
                <c:pt idx="77">
                  <c:v>41</c:v>
                </c:pt>
                <c:pt idx="78">
                  <c:v>410</c:v>
                </c:pt>
                <c:pt idx="79">
                  <c:v>399</c:v>
                </c:pt>
                <c:pt idx="80">
                  <c:v>430</c:v>
                </c:pt>
                <c:pt idx="81">
                  <c:v>435</c:v>
                </c:pt>
                <c:pt idx="82">
                  <c:v>440</c:v>
                </c:pt>
                <c:pt idx="83">
                  <c:v>367</c:v>
                </c:pt>
                <c:pt idx="84">
                  <c:v>378</c:v>
                </c:pt>
                <c:pt idx="85">
                  <c:v>288</c:v>
                </c:pt>
                <c:pt idx="86">
                  <c:v>331</c:v>
                </c:pt>
                <c:pt idx="87">
                  <c:v>301</c:v>
                </c:pt>
                <c:pt idx="88">
                  <c:v>453</c:v>
                </c:pt>
                <c:pt idx="89">
                  <c:v>268</c:v>
                </c:pt>
                <c:pt idx="90">
                  <c:v>278.5</c:v>
                </c:pt>
                <c:pt idx="91">
                  <c:v>278.5</c:v>
                </c:pt>
                <c:pt idx="92">
                  <c:v>164</c:v>
                </c:pt>
                <c:pt idx="93">
                  <c:v>164</c:v>
                </c:pt>
                <c:pt idx="94">
                  <c:v>185</c:v>
                </c:pt>
                <c:pt idx="95">
                  <c:v>244</c:v>
                </c:pt>
                <c:pt idx="96">
                  <c:v>213</c:v>
                </c:pt>
                <c:pt idx="97">
                  <c:v>229</c:v>
                </c:pt>
                <c:pt idx="98">
                  <c:v>179</c:v>
                </c:pt>
                <c:pt idx="99">
                  <c:v>143</c:v>
                </c:pt>
                <c:pt idx="100">
                  <c:v>123</c:v>
                </c:pt>
                <c:pt idx="101">
                  <c:v>176</c:v>
                </c:pt>
                <c:pt idx="102">
                  <c:v>184</c:v>
                </c:pt>
                <c:pt idx="103">
                  <c:v>217</c:v>
                </c:pt>
                <c:pt idx="104">
                  <c:v>138</c:v>
                </c:pt>
                <c:pt idx="105">
                  <c:v>104</c:v>
                </c:pt>
                <c:pt idx="106">
                  <c:v>0</c:v>
                </c:pt>
                <c:pt idx="107">
                  <c:v>146</c:v>
                </c:pt>
                <c:pt idx="108">
                  <c:v>69</c:v>
                </c:pt>
                <c:pt idx="109">
                  <c:v>110</c:v>
                </c:pt>
                <c:pt idx="110">
                  <c:v>52</c:v>
                </c:pt>
                <c:pt idx="111">
                  <c:v>688</c:v>
                </c:pt>
                <c:pt idx="112">
                  <c:v>50</c:v>
                </c:pt>
                <c:pt idx="113">
                  <c:v>74</c:v>
                </c:pt>
                <c:pt idx="114">
                  <c:v>-1918</c:v>
                </c:pt>
                <c:pt idx="115">
                  <c:v>283</c:v>
                </c:pt>
                <c:pt idx="116">
                  <c:v>0</c:v>
                </c:pt>
                <c:pt idx="117">
                  <c:v>2</c:v>
                </c:pt>
                <c:pt idx="118">
                  <c:v>2</c:v>
                </c:pt>
                <c:pt idx="119">
                  <c:v>4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5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110-481F-B26C-CD3E374822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341056"/>
        <c:axId val="123339520"/>
      </c:lineChart>
      <c:catAx>
        <c:axId val="1233239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3325440"/>
        <c:crosses val="autoZero"/>
        <c:auto val="1"/>
        <c:lblAlgn val="ctr"/>
        <c:lblOffset val="100"/>
        <c:noMultiLvlLbl val="0"/>
      </c:catAx>
      <c:valAx>
        <c:axId val="123325440"/>
        <c:scaling>
          <c:orientation val="minMax"/>
          <c:max val="1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3323904"/>
        <c:crosses val="autoZero"/>
        <c:crossBetween val="between"/>
      </c:valAx>
      <c:valAx>
        <c:axId val="123339520"/>
        <c:scaling>
          <c:orientation val="minMax"/>
          <c:max val="15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3341056"/>
        <c:crosses val="max"/>
        <c:crossBetween val="between"/>
        <c:majorUnit val="150"/>
      </c:valAx>
      <c:catAx>
        <c:axId val="123341056"/>
        <c:scaling>
          <c:orientation val="minMax"/>
        </c:scaling>
        <c:delete val="1"/>
        <c:axPos val="b"/>
        <c:majorTickMark val="out"/>
        <c:minorTickMark val="none"/>
        <c:tickLblPos val="nextTo"/>
        <c:crossAx val="1233395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ESP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ESP'!$B$4:$B$162</c:f>
              <c:numCache>
                <c:formatCode>General</c:formatCode>
                <c:ptCount val="15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6</c:v>
                </c:pt>
                <c:pt idx="25">
                  <c:v>13</c:v>
                </c:pt>
                <c:pt idx="26">
                  <c:v>15</c:v>
                </c:pt>
                <c:pt idx="27">
                  <c:v>32</c:v>
                </c:pt>
                <c:pt idx="28">
                  <c:v>45</c:v>
                </c:pt>
                <c:pt idx="29">
                  <c:v>84</c:v>
                </c:pt>
                <c:pt idx="30">
                  <c:v>120</c:v>
                </c:pt>
                <c:pt idx="31">
                  <c:v>165</c:v>
                </c:pt>
                <c:pt idx="32">
                  <c:v>222</c:v>
                </c:pt>
                <c:pt idx="33">
                  <c:v>259</c:v>
                </c:pt>
                <c:pt idx="34">
                  <c:v>400</c:v>
                </c:pt>
                <c:pt idx="35">
                  <c:v>500</c:v>
                </c:pt>
                <c:pt idx="36">
                  <c:v>673</c:v>
                </c:pt>
                <c:pt idx="37">
                  <c:v>1073</c:v>
                </c:pt>
                <c:pt idx="38">
                  <c:v>1695</c:v>
                </c:pt>
                <c:pt idx="39">
                  <c:v>2277</c:v>
                </c:pt>
                <c:pt idx="40">
                  <c:v>2277</c:v>
                </c:pt>
                <c:pt idx="41">
                  <c:v>5232</c:v>
                </c:pt>
                <c:pt idx="42">
                  <c:v>6391</c:v>
                </c:pt>
                <c:pt idx="43">
                  <c:v>7798</c:v>
                </c:pt>
                <c:pt idx="44">
                  <c:v>9942</c:v>
                </c:pt>
                <c:pt idx="45">
                  <c:v>11748</c:v>
                </c:pt>
                <c:pt idx="46">
                  <c:v>13910</c:v>
                </c:pt>
                <c:pt idx="47">
                  <c:v>17963</c:v>
                </c:pt>
                <c:pt idx="48">
                  <c:v>20410</c:v>
                </c:pt>
                <c:pt idx="49">
                  <c:v>25374</c:v>
                </c:pt>
                <c:pt idx="50">
                  <c:v>28768</c:v>
                </c:pt>
                <c:pt idx="51">
                  <c:v>35136</c:v>
                </c:pt>
                <c:pt idx="52">
                  <c:v>39885</c:v>
                </c:pt>
                <c:pt idx="53">
                  <c:v>49515</c:v>
                </c:pt>
                <c:pt idx="54">
                  <c:v>57786</c:v>
                </c:pt>
                <c:pt idx="55">
                  <c:v>65719</c:v>
                </c:pt>
                <c:pt idx="56">
                  <c:v>73235</c:v>
                </c:pt>
                <c:pt idx="57">
                  <c:v>80110</c:v>
                </c:pt>
                <c:pt idx="58">
                  <c:v>87956</c:v>
                </c:pt>
                <c:pt idx="59">
                  <c:v>95923</c:v>
                </c:pt>
                <c:pt idx="60">
                  <c:v>104118</c:v>
                </c:pt>
                <c:pt idx="61">
                  <c:v>112065</c:v>
                </c:pt>
                <c:pt idx="62">
                  <c:v>119199</c:v>
                </c:pt>
                <c:pt idx="63">
                  <c:v>126168</c:v>
                </c:pt>
                <c:pt idx="64">
                  <c:v>131646</c:v>
                </c:pt>
                <c:pt idx="65">
                  <c:v>136675</c:v>
                </c:pt>
                <c:pt idx="66">
                  <c:v>141942</c:v>
                </c:pt>
                <c:pt idx="67">
                  <c:v>148220</c:v>
                </c:pt>
                <c:pt idx="68">
                  <c:v>153222</c:v>
                </c:pt>
                <c:pt idx="69">
                  <c:v>158273</c:v>
                </c:pt>
                <c:pt idx="70">
                  <c:v>163027</c:v>
                </c:pt>
                <c:pt idx="71">
                  <c:v>166831</c:v>
                </c:pt>
                <c:pt idx="72">
                  <c:v>170099</c:v>
                </c:pt>
                <c:pt idx="73">
                  <c:v>172541</c:v>
                </c:pt>
                <c:pt idx="74">
                  <c:v>177644</c:v>
                </c:pt>
                <c:pt idx="75">
                  <c:v>184948</c:v>
                </c:pt>
                <c:pt idx="76">
                  <c:v>190839</c:v>
                </c:pt>
                <c:pt idx="77">
                  <c:v>191726</c:v>
                </c:pt>
                <c:pt idx="78">
                  <c:v>198674</c:v>
                </c:pt>
                <c:pt idx="79">
                  <c:v>200210</c:v>
                </c:pt>
                <c:pt idx="80">
                  <c:v>204178</c:v>
                </c:pt>
                <c:pt idx="81">
                  <c:v>208389</c:v>
                </c:pt>
                <c:pt idx="82">
                  <c:v>213024</c:v>
                </c:pt>
                <c:pt idx="83">
                  <c:v>202990</c:v>
                </c:pt>
                <c:pt idx="84">
                  <c:v>205905</c:v>
                </c:pt>
                <c:pt idx="85">
                  <c:v>207634</c:v>
                </c:pt>
                <c:pt idx="86">
                  <c:v>209465</c:v>
                </c:pt>
                <c:pt idx="87">
                  <c:v>210773</c:v>
                </c:pt>
                <c:pt idx="88">
                  <c:v>212917</c:v>
                </c:pt>
                <c:pt idx="89">
                  <c:v>213435</c:v>
                </c:pt>
                <c:pt idx="90">
                  <c:v>215216</c:v>
                </c:pt>
                <c:pt idx="91">
                  <c:v>216582</c:v>
                </c:pt>
                <c:pt idx="92">
                  <c:v>217466</c:v>
                </c:pt>
                <c:pt idx="93">
                  <c:v>218011</c:v>
                </c:pt>
                <c:pt idx="94">
                  <c:v>219329</c:v>
                </c:pt>
                <c:pt idx="95">
                  <c:v>220325</c:v>
                </c:pt>
                <c:pt idx="96">
                  <c:v>221447</c:v>
                </c:pt>
                <c:pt idx="97">
                  <c:v>222857</c:v>
                </c:pt>
                <c:pt idx="98">
                  <c:v>223578</c:v>
                </c:pt>
                <c:pt idx="99">
                  <c:v>224350</c:v>
                </c:pt>
                <c:pt idx="100">
                  <c:v>227436</c:v>
                </c:pt>
                <c:pt idx="101">
                  <c:v>228030</c:v>
                </c:pt>
                <c:pt idx="102">
                  <c:v>228691</c:v>
                </c:pt>
                <c:pt idx="103">
                  <c:v>229540</c:v>
                </c:pt>
                <c:pt idx="104">
                  <c:v>230183</c:v>
                </c:pt>
                <c:pt idx="105">
                  <c:v>230698</c:v>
                </c:pt>
                <c:pt idx="106">
                  <c:v>230698</c:v>
                </c:pt>
                <c:pt idx="107">
                  <c:v>231606</c:v>
                </c:pt>
                <c:pt idx="108">
                  <c:v>232037</c:v>
                </c:pt>
                <c:pt idx="109">
                  <c:v>232555</c:v>
                </c:pt>
                <c:pt idx="110">
                  <c:v>233037</c:v>
                </c:pt>
                <c:pt idx="111">
                  <c:v>234824</c:v>
                </c:pt>
                <c:pt idx="112">
                  <c:v>235290</c:v>
                </c:pt>
                <c:pt idx="113">
                  <c:v>235772</c:v>
                </c:pt>
                <c:pt idx="114">
                  <c:v>235400</c:v>
                </c:pt>
                <c:pt idx="115">
                  <c:v>236259</c:v>
                </c:pt>
                <c:pt idx="116">
                  <c:v>236259</c:v>
                </c:pt>
                <c:pt idx="117">
                  <c:v>237906</c:v>
                </c:pt>
                <c:pt idx="118">
                  <c:v>238564</c:v>
                </c:pt>
                <c:pt idx="119">
                  <c:v>239228</c:v>
                </c:pt>
                <c:pt idx="120">
                  <c:v>239479</c:v>
                </c:pt>
                <c:pt idx="121">
                  <c:v>239638</c:v>
                </c:pt>
                <c:pt idx="122">
                  <c:v>239932</c:v>
                </c:pt>
                <c:pt idx="123">
                  <c:v>240326</c:v>
                </c:pt>
                <c:pt idx="124">
                  <c:v>240660</c:v>
                </c:pt>
                <c:pt idx="125">
                  <c:v>240978</c:v>
                </c:pt>
                <c:pt idx="126">
                  <c:v>241310</c:v>
                </c:pt>
                <c:pt idx="127">
                  <c:v>241550</c:v>
                </c:pt>
                <c:pt idx="128">
                  <c:v>241717</c:v>
                </c:pt>
                <c:pt idx="129">
                  <c:v>241966</c:v>
                </c:pt>
                <c:pt idx="130">
                  <c:v>242280</c:v>
                </c:pt>
                <c:pt idx="131">
                  <c:v>242707</c:v>
                </c:pt>
                <c:pt idx="132">
                  <c:v>243209</c:v>
                </c:pt>
                <c:pt idx="133">
                  <c:v>243605</c:v>
                </c:pt>
                <c:pt idx="134">
                  <c:v>243928</c:v>
                </c:pt>
                <c:pt idx="135">
                  <c:v>244109</c:v>
                </c:pt>
                <c:pt idx="136">
                  <c:v>244328</c:v>
                </c:pt>
                <c:pt idx="137">
                  <c:v>244683</c:v>
                </c:pt>
                <c:pt idx="138">
                  <c:v>245268</c:v>
                </c:pt>
                <c:pt idx="139">
                  <c:v>245575</c:v>
                </c:pt>
                <c:pt idx="140">
                  <c:v>245938</c:v>
                </c:pt>
                <c:pt idx="141">
                  <c:v>246272</c:v>
                </c:pt>
                <c:pt idx="142">
                  <c:v>246504</c:v>
                </c:pt>
                <c:pt idx="143">
                  <c:v>246752</c:v>
                </c:pt>
                <c:pt idx="144">
                  <c:v>247086</c:v>
                </c:pt>
                <c:pt idx="145">
                  <c:v>247486</c:v>
                </c:pt>
                <c:pt idx="146">
                  <c:v>247905</c:v>
                </c:pt>
                <c:pt idx="147">
                  <c:v>248469</c:v>
                </c:pt>
                <c:pt idx="148">
                  <c:v>248770</c:v>
                </c:pt>
                <c:pt idx="149">
                  <c:v>248970</c:v>
                </c:pt>
                <c:pt idx="150">
                  <c:v>249271</c:v>
                </c:pt>
                <c:pt idx="151">
                  <c:v>249659</c:v>
                </c:pt>
                <c:pt idx="152">
                  <c:v>250103</c:v>
                </c:pt>
                <c:pt idx="153">
                  <c:v>250545</c:v>
                </c:pt>
                <c:pt idx="154">
                  <c:v>250545</c:v>
                </c:pt>
                <c:pt idx="155">
                  <c:v>250545</c:v>
                </c:pt>
                <c:pt idx="156">
                  <c:v>251789</c:v>
                </c:pt>
                <c:pt idx="157">
                  <c:v>252130</c:v>
                </c:pt>
                <c:pt idx="158">
                  <c:v>25251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911-4EBF-B5C7-382709AD0B7F}"/>
            </c:ext>
          </c:extLst>
        </c:ser>
        <c:ser>
          <c:idx val="2"/>
          <c:order val="2"/>
          <c:tx>
            <c:strRef>
              <c:f>'Data ESP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ESP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30</c:v>
                </c:pt>
                <c:pt idx="36">
                  <c:v>30</c:v>
                </c:pt>
                <c:pt idx="37">
                  <c:v>32</c:v>
                </c:pt>
                <c:pt idx="38">
                  <c:v>32</c:v>
                </c:pt>
                <c:pt idx="39">
                  <c:v>183</c:v>
                </c:pt>
                <c:pt idx="40">
                  <c:v>183</c:v>
                </c:pt>
                <c:pt idx="41">
                  <c:v>193</c:v>
                </c:pt>
                <c:pt idx="42">
                  <c:v>517</c:v>
                </c:pt>
                <c:pt idx="43">
                  <c:v>517</c:v>
                </c:pt>
                <c:pt idx="44">
                  <c:v>530</c:v>
                </c:pt>
                <c:pt idx="45">
                  <c:v>1028</c:v>
                </c:pt>
                <c:pt idx="46">
                  <c:v>1081</c:v>
                </c:pt>
                <c:pt idx="47">
                  <c:v>1107</c:v>
                </c:pt>
                <c:pt idx="48">
                  <c:v>1588</c:v>
                </c:pt>
                <c:pt idx="49">
                  <c:v>2125</c:v>
                </c:pt>
                <c:pt idx="50">
                  <c:v>2575</c:v>
                </c:pt>
                <c:pt idx="51">
                  <c:v>2575</c:v>
                </c:pt>
                <c:pt idx="52">
                  <c:v>3794</c:v>
                </c:pt>
                <c:pt idx="53">
                  <c:v>5367</c:v>
                </c:pt>
                <c:pt idx="54">
                  <c:v>7015</c:v>
                </c:pt>
                <c:pt idx="55">
                  <c:v>9357</c:v>
                </c:pt>
                <c:pt idx="56">
                  <c:v>12285</c:v>
                </c:pt>
                <c:pt idx="57">
                  <c:v>14709</c:v>
                </c:pt>
                <c:pt idx="58">
                  <c:v>16780</c:v>
                </c:pt>
                <c:pt idx="59">
                  <c:v>19259</c:v>
                </c:pt>
                <c:pt idx="60">
                  <c:v>22647</c:v>
                </c:pt>
                <c:pt idx="61">
                  <c:v>26743</c:v>
                </c:pt>
                <c:pt idx="62">
                  <c:v>30513</c:v>
                </c:pt>
                <c:pt idx="63">
                  <c:v>34219</c:v>
                </c:pt>
                <c:pt idx="64">
                  <c:v>38080</c:v>
                </c:pt>
                <c:pt idx="65">
                  <c:v>40437</c:v>
                </c:pt>
                <c:pt idx="66">
                  <c:v>43208</c:v>
                </c:pt>
                <c:pt idx="67">
                  <c:v>48021</c:v>
                </c:pt>
                <c:pt idx="68">
                  <c:v>52165</c:v>
                </c:pt>
                <c:pt idx="69">
                  <c:v>55668</c:v>
                </c:pt>
                <c:pt idx="70">
                  <c:v>59109</c:v>
                </c:pt>
                <c:pt idx="71">
                  <c:v>62391</c:v>
                </c:pt>
                <c:pt idx="72">
                  <c:v>64727</c:v>
                </c:pt>
                <c:pt idx="73">
                  <c:v>67504</c:v>
                </c:pt>
                <c:pt idx="74">
                  <c:v>70853</c:v>
                </c:pt>
                <c:pt idx="75">
                  <c:v>74797</c:v>
                </c:pt>
                <c:pt idx="76">
                  <c:v>74797</c:v>
                </c:pt>
                <c:pt idx="77">
                  <c:v>74797</c:v>
                </c:pt>
                <c:pt idx="78">
                  <c:v>77357</c:v>
                </c:pt>
                <c:pt idx="79">
                  <c:v>80587</c:v>
                </c:pt>
                <c:pt idx="80">
                  <c:v>82514</c:v>
                </c:pt>
                <c:pt idx="81">
                  <c:v>85915</c:v>
                </c:pt>
                <c:pt idx="82">
                  <c:v>89250</c:v>
                </c:pt>
                <c:pt idx="83">
                  <c:v>92355</c:v>
                </c:pt>
                <c:pt idx="84">
                  <c:v>95708</c:v>
                </c:pt>
                <c:pt idx="85">
                  <c:v>98372</c:v>
                </c:pt>
                <c:pt idx="86">
                  <c:v>100875</c:v>
                </c:pt>
                <c:pt idx="87">
                  <c:v>102548</c:v>
                </c:pt>
                <c:pt idx="88">
                  <c:v>108947</c:v>
                </c:pt>
                <c:pt idx="89">
                  <c:v>112050</c:v>
                </c:pt>
                <c:pt idx="90">
                  <c:v>112050</c:v>
                </c:pt>
                <c:pt idx="91">
                  <c:v>117248</c:v>
                </c:pt>
                <c:pt idx="92">
                  <c:v>118902</c:v>
                </c:pt>
                <c:pt idx="93">
                  <c:v>121343</c:v>
                </c:pt>
                <c:pt idx="94">
                  <c:v>123486</c:v>
                </c:pt>
                <c:pt idx="95">
                  <c:v>126002</c:v>
                </c:pt>
                <c:pt idx="96">
                  <c:v>128511</c:v>
                </c:pt>
                <c:pt idx="97">
                  <c:v>131148</c:v>
                </c:pt>
                <c:pt idx="98">
                  <c:v>133952</c:v>
                </c:pt>
                <c:pt idx="99">
                  <c:v>136166</c:v>
                </c:pt>
                <c:pt idx="100">
                  <c:v>137139</c:v>
                </c:pt>
                <c:pt idx="101">
                  <c:v>138980</c:v>
                </c:pt>
                <c:pt idx="102">
                  <c:v>140823</c:v>
                </c:pt>
                <c:pt idx="103">
                  <c:v>143374</c:v>
                </c:pt>
                <c:pt idx="104">
                  <c:v>144783</c:v>
                </c:pt>
                <c:pt idx="105">
                  <c:v>146446</c:v>
                </c:pt>
                <c:pt idx="106">
                  <c:v>146446</c:v>
                </c:pt>
                <c:pt idx="107">
                  <c:v>150376</c:v>
                </c:pt>
                <c:pt idx="108">
                  <c:v>150376</c:v>
                </c:pt>
                <c:pt idx="109">
                  <c:v>150376</c:v>
                </c:pt>
                <c:pt idx="110">
                  <c:v>150376</c:v>
                </c:pt>
                <c:pt idx="111">
                  <c:v>150376</c:v>
                </c:pt>
                <c:pt idx="112">
                  <c:v>150376</c:v>
                </c:pt>
                <c:pt idx="113">
                  <c:v>150376</c:v>
                </c:pt>
                <c:pt idx="114">
                  <c:v>150376</c:v>
                </c:pt>
                <c:pt idx="115">
                  <c:v>150376</c:v>
                </c:pt>
                <c:pt idx="116">
                  <c:v>150376</c:v>
                </c:pt>
                <c:pt idx="117">
                  <c:v>150376</c:v>
                </c:pt>
                <c:pt idx="118">
                  <c:v>150376</c:v>
                </c:pt>
                <c:pt idx="119">
                  <c:v>150376</c:v>
                </c:pt>
                <c:pt idx="120">
                  <c:v>150376</c:v>
                </c:pt>
                <c:pt idx="121">
                  <c:v>150376</c:v>
                </c:pt>
                <c:pt idx="122">
                  <c:v>150376</c:v>
                </c:pt>
                <c:pt idx="123">
                  <c:v>150376</c:v>
                </c:pt>
                <c:pt idx="124">
                  <c:v>150376</c:v>
                </c:pt>
                <c:pt idx="125">
                  <c:v>150376</c:v>
                </c:pt>
                <c:pt idx="126">
                  <c:v>150376</c:v>
                </c:pt>
                <c:pt idx="127">
                  <c:v>150376</c:v>
                </c:pt>
                <c:pt idx="128">
                  <c:v>150376</c:v>
                </c:pt>
                <c:pt idx="129">
                  <c:v>150376</c:v>
                </c:pt>
                <c:pt idx="130">
                  <c:v>150376</c:v>
                </c:pt>
                <c:pt idx="131">
                  <c:v>150376</c:v>
                </c:pt>
                <c:pt idx="132">
                  <c:v>150376</c:v>
                </c:pt>
                <c:pt idx="133">
                  <c:v>150376</c:v>
                </c:pt>
                <c:pt idx="134">
                  <c:v>150376</c:v>
                </c:pt>
                <c:pt idx="135">
                  <c:v>150376</c:v>
                </c:pt>
                <c:pt idx="136">
                  <c:v>150376</c:v>
                </c:pt>
                <c:pt idx="137">
                  <c:v>150376</c:v>
                </c:pt>
                <c:pt idx="138">
                  <c:v>150376</c:v>
                </c:pt>
                <c:pt idx="139">
                  <c:v>150376</c:v>
                </c:pt>
                <c:pt idx="140">
                  <c:v>150376</c:v>
                </c:pt>
                <c:pt idx="141">
                  <c:v>150376</c:v>
                </c:pt>
                <c:pt idx="142">
                  <c:v>150376</c:v>
                </c:pt>
                <c:pt idx="143">
                  <c:v>150376</c:v>
                </c:pt>
                <c:pt idx="144">
                  <c:v>150376</c:v>
                </c:pt>
                <c:pt idx="145">
                  <c:v>150376</c:v>
                </c:pt>
                <c:pt idx="146">
                  <c:v>150376</c:v>
                </c:pt>
                <c:pt idx="147">
                  <c:v>150376</c:v>
                </c:pt>
                <c:pt idx="148">
                  <c:v>150376</c:v>
                </c:pt>
                <c:pt idx="149">
                  <c:v>150376</c:v>
                </c:pt>
                <c:pt idx="150">
                  <c:v>150376</c:v>
                </c:pt>
                <c:pt idx="151">
                  <c:v>150376</c:v>
                </c:pt>
                <c:pt idx="152">
                  <c:v>150376</c:v>
                </c:pt>
                <c:pt idx="153">
                  <c:v>150376</c:v>
                </c:pt>
                <c:pt idx="154">
                  <c:v>150376</c:v>
                </c:pt>
                <c:pt idx="155">
                  <c:v>150376</c:v>
                </c:pt>
                <c:pt idx="156">
                  <c:v>150376</c:v>
                </c:pt>
                <c:pt idx="157">
                  <c:v>150376</c:v>
                </c:pt>
                <c:pt idx="158">
                  <c:v>15037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1911-4EBF-B5C7-382709AD0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378304"/>
        <c:axId val="123384192"/>
      </c:lineChart>
      <c:lineChart>
        <c:grouping val="standard"/>
        <c:varyColors val="0"/>
        <c:ser>
          <c:idx val="1"/>
          <c:order val="1"/>
          <c:tx>
            <c:strRef>
              <c:f>'Data ESP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ESP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</c:v>
                </c:pt>
                <c:pt idx="32">
                  <c:v>2</c:v>
                </c:pt>
                <c:pt idx="33">
                  <c:v>3</c:v>
                </c:pt>
                <c:pt idx="34">
                  <c:v>5</c:v>
                </c:pt>
                <c:pt idx="35">
                  <c:v>10</c:v>
                </c:pt>
                <c:pt idx="36">
                  <c:v>17</c:v>
                </c:pt>
                <c:pt idx="37">
                  <c:v>28</c:v>
                </c:pt>
                <c:pt idx="38">
                  <c:v>35</c:v>
                </c:pt>
                <c:pt idx="39">
                  <c:v>54</c:v>
                </c:pt>
                <c:pt idx="40">
                  <c:v>55</c:v>
                </c:pt>
                <c:pt idx="41">
                  <c:v>133</c:v>
                </c:pt>
                <c:pt idx="42">
                  <c:v>195</c:v>
                </c:pt>
                <c:pt idx="43">
                  <c:v>289</c:v>
                </c:pt>
                <c:pt idx="44">
                  <c:v>342</c:v>
                </c:pt>
                <c:pt idx="45">
                  <c:v>533</c:v>
                </c:pt>
                <c:pt idx="46">
                  <c:v>623</c:v>
                </c:pt>
                <c:pt idx="47">
                  <c:v>830</c:v>
                </c:pt>
                <c:pt idx="48">
                  <c:v>1043</c:v>
                </c:pt>
                <c:pt idx="49">
                  <c:v>1375</c:v>
                </c:pt>
                <c:pt idx="50">
                  <c:v>1772</c:v>
                </c:pt>
                <c:pt idx="51">
                  <c:v>2311</c:v>
                </c:pt>
                <c:pt idx="52">
                  <c:v>2808</c:v>
                </c:pt>
                <c:pt idx="53">
                  <c:v>3647</c:v>
                </c:pt>
                <c:pt idx="54">
                  <c:v>4365</c:v>
                </c:pt>
                <c:pt idx="55">
                  <c:v>5138</c:v>
                </c:pt>
                <c:pt idx="56">
                  <c:v>5982</c:v>
                </c:pt>
                <c:pt idx="57">
                  <c:v>6803</c:v>
                </c:pt>
                <c:pt idx="58">
                  <c:v>7716</c:v>
                </c:pt>
                <c:pt idx="59">
                  <c:v>8464</c:v>
                </c:pt>
                <c:pt idx="60">
                  <c:v>9387</c:v>
                </c:pt>
                <c:pt idx="61">
                  <c:v>10348</c:v>
                </c:pt>
                <c:pt idx="62">
                  <c:v>11198</c:v>
                </c:pt>
                <c:pt idx="63">
                  <c:v>11947</c:v>
                </c:pt>
                <c:pt idx="64">
                  <c:v>12641</c:v>
                </c:pt>
                <c:pt idx="65">
                  <c:v>13341</c:v>
                </c:pt>
                <c:pt idx="66">
                  <c:v>14045</c:v>
                </c:pt>
                <c:pt idx="67">
                  <c:v>14792</c:v>
                </c:pt>
                <c:pt idx="68">
                  <c:v>15447</c:v>
                </c:pt>
                <c:pt idx="69">
                  <c:v>16081</c:v>
                </c:pt>
                <c:pt idx="70">
                  <c:v>16606</c:v>
                </c:pt>
                <c:pt idx="71">
                  <c:v>17209</c:v>
                </c:pt>
                <c:pt idx="72">
                  <c:v>17756</c:v>
                </c:pt>
                <c:pt idx="73">
                  <c:v>18056</c:v>
                </c:pt>
                <c:pt idx="74">
                  <c:v>18708</c:v>
                </c:pt>
                <c:pt idx="75">
                  <c:v>19315</c:v>
                </c:pt>
                <c:pt idx="76">
                  <c:v>20002</c:v>
                </c:pt>
                <c:pt idx="77">
                  <c:v>20043</c:v>
                </c:pt>
                <c:pt idx="78">
                  <c:v>20453</c:v>
                </c:pt>
                <c:pt idx="79">
                  <c:v>20852</c:v>
                </c:pt>
                <c:pt idx="80">
                  <c:v>21282</c:v>
                </c:pt>
                <c:pt idx="81">
                  <c:v>21717</c:v>
                </c:pt>
                <c:pt idx="82">
                  <c:v>22157</c:v>
                </c:pt>
                <c:pt idx="83">
                  <c:v>22524</c:v>
                </c:pt>
                <c:pt idx="84">
                  <c:v>22902</c:v>
                </c:pt>
                <c:pt idx="85">
                  <c:v>23190</c:v>
                </c:pt>
                <c:pt idx="86">
                  <c:v>23521</c:v>
                </c:pt>
                <c:pt idx="87">
                  <c:v>23822</c:v>
                </c:pt>
                <c:pt idx="88">
                  <c:v>24275</c:v>
                </c:pt>
                <c:pt idx="89">
                  <c:v>24543</c:v>
                </c:pt>
                <c:pt idx="90">
                  <c:v>24543</c:v>
                </c:pt>
                <c:pt idx="91">
                  <c:v>25100</c:v>
                </c:pt>
                <c:pt idx="92">
                  <c:v>25264</c:v>
                </c:pt>
                <c:pt idx="93">
                  <c:v>25428</c:v>
                </c:pt>
                <c:pt idx="94">
                  <c:v>25613</c:v>
                </c:pt>
                <c:pt idx="95">
                  <c:v>25857</c:v>
                </c:pt>
                <c:pt idx="96">
                  <c:v>26070</c:v>
                </c:pt>
                <c:pt idx="97">
                  <c:v>26299</c:v>
                </c:pt>
                <c:pt idx="98">
                  <c:v>26478</c:v>
                </c:pt>
                <c:pt idx="99">
                  <c:v>26621</c:v>
                </c:pt>
                <c:pt idx="100">
                  <c:v>26744</c:v>
                </c:pt>
                <c:pt idx="101">
                  <c:v>26920</c:v>
                </c:pt>
                <c:pt idx="102">
                  <c:v>27104</c:v>
                </c:pt>
                <c:pt idx="103">
                  <c:v>27321</c:v>
                </c:pt>
                <c:pt idx="104">
                  <c:v>27459</c:v>
                </c:pt>
                <c:pt idx="105">
                  <c:v>27563</c:v>
                </c:pt>
                <c:pt idx="106">
                  <c:v>27563</c:v>
                </c:pt>
                <c:pt idx="107">
                  <c:v>27709</c:v>
                </c:pt>
                <c:pt idx="108">
                  <c:v>27778</c:v>
                </c:pt>
                <c:pt idx="109">
                  <c:v>27888</c:v>
                </c:pt>
                <c:pt idx="110">
                  <c:v>27940</c:v>
                </c:pt>
                <c:pt idx="111">
                  <c:v>28628</c:v>
                </c:pt>
                <c:pt idx="112">
                  <c:v>28678</c:v>
                </c:pt>
                <c:pt idx="113">
                  <c:v>28752</c:v>
                </c:pt>
                <c:pt idx="114">
                  <c:v>26834</c:v>
                </c:pt>
                <c:pt idx="115">
                  <c:v>27117</c:v>
                </c:pt>
                <c:pt idx="116">
                  <c:v>27117</c:v>
                </c:pt>
                <c:pt idx="117">
                  <c:v>27119</c:v>
                </c:pt>
                <c:pt idx="118">
                  <c:v>27121</c:v>
                </c:pt>
                <c:pt idx="119">
                  <c:v>27125</c:v>
                </c:pt>
                <c:pt idx="120">
                  <c:v>27127</c:v>
                </c:pt>
                <c:pt idx="121">
                  <c:v>27127</c:v>
                </c:pt>
                <c:pt idx="122">
                  <c:v>27127</c:v>
                </c:pt>
                <c:pt idx="123">
                  <c:v>27128</c:v>
                </c:pt>
                <c:pt idx="124">
                  <c:v>27133</c:v>
                </c:pt>
                <c:pt idx="125">
                  <c:v>27134</c:v>
                </c:pt>
                <c:pt idx="126">
                  <c:v>27135</c:v>
                </c:pt>
                <c:pt idx="127">
                  <c:v>27136</c:v>
                </c:pt>
                <c:pt idx="128">
                  <c:v>27136</c:v>
                </c:pt>
                <c:pt idx="129">
                  <c:v>27136</c:v>
                </c:pt>
                <c:pt idx="130">
                  <c:v>27136</c:v>
                </c:pt>
                <c:pt idx="131">
                  <c:v>27136</c:v>
                </c:pt>
                <c:pt idx="132">
                  <c:v>27136</c:v>
                </c:pt>
                <c:pt idx="133">
                  <c:v>27136</c:v>
                </c:pt>
                <c:pt idx="134">
                  <c:v>27136</c:v>
                </c:pt>
                <c:pt idx="135">
                  <c:v>27136</c:v>
                </c:pt>
                <c:pt idx="136">
                  <c:v>27136</c:v>
                </c:pt>
                <c:pt idx="137">
                  <c:v>27136</c:v>
                </c:pt>
                <c:pt idx="138">
                  <c:v>27136</c:v>
                </c:pt>
                <c:pt idx="139">
                  <c:v>28315</c:v>
                </c:pt>
                <c:pt idx="140">
                  <c:v>28322</c:v>
                </c:pt>
                <c:pt idx="141">
                  <c:v>28323</c:v>
                </c:pt>
                <c:pt idx="142">
                  <c:v>28324</c:v>
                </c:pt>
                <c:pt idx="143">
                  <c:v>28325</c:v>
                </c:pt>
                <c:pt idx="144">
                  <c:v>28327</c:v>
                </c:pt>
                <c:pt idx="145">
                  <c:v>28330</c:v>
                </c:pt>
                <c:pt idx="146">
                  <c:v>28338</c:v>
                </c:pt>
                <c:pt idx="147">
                  <c:v>28341</c:v>
                </c:pt>
                <c:pt idx="148">
                  <c:v>28343</c:v>
                </c:pt>
                <c:pt idx="149">
                  <c:v>28346</c:v>
                </c:pt>
                <c:pt idx="150">
                  <c:v>28355</c:v>
                </c:pt>
                <c:pt idx="151">
                  <c:v>28364</c:v>
                </c:pt>
                <c:pt idx="152">
                  <c:v>28368</c:v>
                </c:pt>
                <c:pt idx="153">
                  <c:v>28385</c:v>
                </c:pt>
                <c:pt idx="154">
                  <c:v>28385</c:v>
                </c:pt>
                <c:pt idx="155">
                  <c:v>28385</c:v>
                </c:pt>
                <c:pt idx="156">
                  <c:v>28388</c:v>
                </c:pt>
                <c:pt idx="157">
                  <c:v>28392</c:v>
                </c:pt>
                <c:pt idx="158">
                  <c:v>283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1911-4EBF-B5C7-382709AD0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387264"/>
        <c:axId val="123385728"/>
      </c:lineChart>
      <c:catAx>
        <c:axId val="123378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3384192"/>
        <c:crosses val="autoZero"/>
        <c:auto val="1"/>
        <c:lblAlgn val="ctr"/>
        <c:lblOffset val="100"/>
        <c:noMultiLvlLbl val="0"/>
      </c:catAx>
      <c:valAx>
        <c:axId val="123384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3378304"/>
        <c:crosses val="autoZero"/>
        <c:crossBetween val="between"/>
      </c:valAx>
      <c:valAx>
        <c:axId val="123385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3387264"/>
        <c:crosses val="max"/>
        <c:crossBetween val="between"/>
        <c:majorUnit val="10000"/>
      </c:valAx>
      <c:catAx>
        <c:axId val="123387264"/>
        <c:scaling>
          <c:orientation val="minMax"/>
        </c:scaling>
        <c:delete val="1"/>
        <c:axPos val="b"/>
        <c:majorTickMark val="out"/>
        <c:minorTickMark val="none"/>
        <c:tickLblPos val="nextTo"/>
        <c:crossAx val="12338572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ESP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ESP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ESP'!$AB$4:$AB$162</c:f>
              <c:numCache>
                <c:formatCode>General</c:formatCode>
                <c:ptCount val="159"/>
                <c:pt idx="7" formatCode="#,##0">
                  <c:v>0</c:v>
                </c:pt>
                <c:pt idx="8" formatCode="#,##0">
                  <c:v>0.14285714285714285</c:v>
                </c:pt>
                <c:pt idx="9" formatCode="#,##0">
                  <c:v>0.14285714285714285</c:v>
                </c:pt>
                <c:pt idx="10" formatCode="#,##0">
                  <c:v>0.14285714285714285</c:v>
                </c:pt>
                <c:pt idx="11" formatCode="#,##0">
                  <c:v>0.14285714285714285</c:v>
                </c:pt>
                <c:pt idx="12" formatCode="#,##0">
                  <c:v>0.14285714285714285</c:v>
                </c:pt>
                <c:pt idx="13" formatCode="#,##0">
                  <c:v>0.14285714285714285</c:v>
                </c:pt>
                <c:pt idx="14" formatCode="#,##0">
                  <c:v>0.14285714285714285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.5714285714285714</c:v>
                </c:pt>
                <c:pt idx="25" formatCode="#,##0">
                  <c:v>1.5714285714285714</c:v>
                </c:pt>
                <c:pt idx="26" formatCode="#,##0">
                  <c:v>1.8571428571428572</c:v>
                </c:pt>
                <c:pt idx="27" formatCode="#,##0">
                  <c:v>4.2857142857142856</c:v>
                </c:pt>
                <c:pt idx="28" formatCode="#,##0">
                  <c:v>6.1428571428571432</c:v>
                </c:pt>
                <c:pt idx="29" formatCode="#,##0">
                  <c:v>11.714285714285714</c:v>
                </c:pt>
                <c:pt idx="30" formatCode="#,##0">
                  <c:v>16.857142857142858</c:v>
                </c:pt>
                <c:pt idx="31" formatCode="#,##0">
                  <c:v>22.714285714285715</c:v>
                </c:pt>
                <c:pt idx="32" formatCode="#,##0">
                  <c:v>29.857142857142858</c:v>
                </c:pt>
                <c:pt idx="33" formatCode="#,##0">
                  <c:v>34.857142857142854</c:v>
                </c:pt>
                <c:pt idx="34" formatCode="#,##0">
                  <c:v>52.571428571428569</c:v>
                </c:pt>
                <c:pt idx="35" formatCode="#,##0">
                  <c:v>65</c:v>
                </c:pt>
                <c:pt idx="36" formatCode="#,##0">
                  <c:v>84.142857142857139</c:v>
                </c:pt>
                <c:pt idx="37" formatCode="#,##0">
                  <c:v>136.14285714285714</c:v>
                </c:pt>
                <c:pt idx="38" formatCode="#,##0">
                  <c:v>218.57142857142858</c:v>
                </c:pt>
                <c:pt idx="39" formatCode="#,##0">
                  <c:v>293.57142857142856</c:v>
                </c:pt>
                <c:pt idx="40" formatCode="#,##0">
                  <c:v>499.35714285714283</c:v>
                </c:pt>
                <c:pt idx="41" formatCode="#,##0">
                  <c:v>690.28571428571433</c:v>
                </c:pt>
                <c:pt idx="42" formatCode="#,##0">
                  <c:v>841.57142857142856</c:v>
                </c:pt>
                <c:pt idx="43" formatCode="#,##0">
                  <c:v>1017.8571428571429</c:v>
                </c:pt>
                <c:pt idx="44" formatCode="#,##0">
                  <c:v>1267</c:v>
                </c:pt>
                <c:pt idx="45" formatCode="#,##0">
                  <c:v>1436.1428571428571</c:v>
                </c:pt>
                <c:pt idx="46" formatCode="#,##0">
                  <c:v>1661.8571428571429</c:v>
                </c:pt>
                <c:pt idx="47" formatCode="#,##0">
                  <c:v>2029.7857142857142</c:v>
                </c:pt>
                <c:pt idx="48" formatCode="#,##0">
                  <c:v>2168.2857142857142</c:v>
                </c:pt>
                <c:pt idx="49" formatCode="#,##0">
                  <c:v>2711.8571428571427</c:v>
                </c:pt>
                <c:pt idx="50" formatCode="#,##0">
                  <c:v>2995.7142857142858</c:v>
                </c:pt>
                <c:pt idx="51" formatCode="#,##0">
                  <c:v>3599.1428571428573</c:v>
                </c:pt>
                <c:pt idx="52" formatCode="#,##0">
                  <c:v>4019.5714285714284</c:v>
                </c:pt>
                <c:pt idx="53" formatCode="#,##0">
                  <c:v>5086.4285714285716</c:v>
                </c:pt>
                <c:pt idx="54" formatCode="#,##0">
                  <c:v>5689</c:v>
                </c:pt>
                <c:pt idx="55" formatCode="#,##0">
                  <c:v>6472.7142857142853</c:v>
                </c:pt>
                <c:pt idx="56" formatCode="#,##0">
                  <c:v>6837.2857142857147</c:v>
                </c:pt>
                <c:pt idx="57" formatCode="#,##0">
                  <c:v>7334.5714285714284</c:v>
                </c:pt>
                <c:pt idx="58" formatCode="#,##0">
                  <c:v>7545.7142857142853</c:v>
                </c:pt>
                <c:pt idx="59" formatCode="#,##0">
                  <c:v>8005.4285714285716</c:v>
                </c:pt>
                <c:pt idx="60" formatCode="#,##0">
                  <c:v>7800.4285714285716</c:v>
                </c:pt>
                <c:pt idx="61" formatCode="#,##0">
                  <c:v>7754.1428571428569</c:v>
                </c:pt>
                <c:pt idx="62" formatCode="#,##0">
                  <c:v>7640</c:v>
                </c:pt>
                <c:pt idx="63" formatCode="#,##0">
                  <c:v>7561.8571428571431</c:v>
                </c:pt>
                <c:pt idx="64" formatCode="#,##0">
                  <c:v>7362.2857142857147</c:v>
                </c:pt>
                <c:pt idx="65" formatCode="#,##0">
                  <c:v>6959.8571428571431</c:v>
                </c:pt>
                <c:pt idx="66" formatCode="#,##0">
                  <c:v>6574.1428571428569</c:v>
                </c:pt>
                <c:pt idx="67" formatCode="#,##0">
                  <c:v>6300.2857142857147</c:v>
                </c:pt>
                <c:pt idx="68" formatCode="#,##0">
                  <c:v>5879.5714285714284</c:v>
                </c:pt>
                <c:pt idx="69" formatCode="#,##0">
                  <c:v>5582</c:v>
                </c:pt>
                <c:pt idx="70" formatCode="#,##0">
                  <c:v>5265.5714285714284</c:v>
                </c:pt>
                <c:pt idx="71" formatCode="#,##0">
                  <c:v>5026.4285714285716</c:v>
                </c:pt>
                <c:pt idx="72" formatCode="#,##0">
                  <c:v>4774.8571428571431</c:v>
                </c:pt>
                <c:pt idx="73" formatCode="#,##0">
                  <c:v>4371.2857142857147</c:v>
                </c:pt>
                <c:pt idx="74" formatCode="#,##0">
                  <c:v>4203.4285714285716</c:v>
                </c:pt>
                <c:pt idx="75" formatCode="#,##0">
                  <c:v>4532.2857142857147</c:v>
                </c:pt>
                <c:pt idx="76" formatCode="#,##0">
                  <c:v>4652.2857142857147</c:v>
                </c:pt>
                <c:pt idx="77" formatCode="#,##0">
                  <c:v>4099.8571428571431</c:v>
                </c:pt>
                <c:pt idx="78" formatCode="#,##0">
                  <c:v>4549</c:v>
                </c:pt>
                <c:pt idx="79" formatCode="#,##0">
                  <c:v>4301.5714285714284</c:v>
                </c:pt>
                <c:pt idx="80" formatCode="#,##0">
                  <c:v>4519.5714285714284</c:v>
                </c:pt>
                <c:pt idx="81" formatCode="#,##0">
                  <c:v>4392.1428571428569</c:v>
                </c:pt>
                <c:pt idx="82" formatCode="#,##0">
                  <c:v>4010.8571428571427</c:v>
                </c:pt>
                <c:pt idx="83" formatCode="#,##0">
                  <c:v>1735.8571428571429</c:v>
                </c:pt>
                <c:pt idx="84" formatCode="#,##0">
                  <c:v>2025.5714285714287</c:v>
                </c:pt>
                <c:pt idx="85" formatCode="#,##0">
                  <c:v>1280</c:v>
                </c:pt>
                <c:pt idx="86" formatCode="#,##0">
                  <c:v>1322.1428571428571</c:v>
                </c:pt>
                <c:pt idx="87" formatCode="#,##0">
                  <c:v>942.14285714285711</c:v>
                </c:pt>
                <c:pt idx="88" formatCode="#,##0">
                  <c:v>646.85714285714289</c:v>
                </c:pt>
                <c:pt idx="89" formatCode="#,##0">
                  <c:v>58.714285714285715</c:v>
                </c:pt>
                <c:pt idx="90" formatCode="#,##0">
                  <c:v>1716.9285714285713</c:v>
                </c:pt>
                <c:pt idx="91" formatCode="#,##0">
                  <c:v>1525.2857142857142</c:v>
                </c:pt>
                <c:pt idx="92" formatCode="#,##0">
                  <c:v>1404.5714285714287</c:v>
                </c:pt>
                <c:pt idx="93" formatCode="#,##0">
                  <c:v>1220.8571428571429</c:v>
                </c:pt>
                <c:pt idx="94" formatCode="#,##0">
                  <c:v>1222.2857142857142</c:v>
                </c:pt>
                <c:pt idx="95" formatCode="#,##0">
                  <c:v>1058.2857142857142</c:v>
                </c:pt>
                <c:pt idx="96" formatCode="#,##0">
                  <c:v>1144.5714285714287</c:v>
                </c:pt>
                <c:pt idx="97" formatCode="#,##0">
                  <c:v>1121.2142857142858</c:v>
                </c:pt>
                <c:pt idx="98" formatCode="#,##0">
                  <c:v>999.42857142857144</c:v>
                </c:pt>
                <c:pt idx="99" formatCode="#,##0">
                  <c:v>983.42857142857144</c:v>
                </c:pt>
                <c:pt idx="100" formatCode="#,##0">
                  <c:v>1346.4285714285713</c:v>
                </c:pt>
                <c:pt idx="101" formatCode="#,##0">
                  <c:v>1243</c:v>
                </c:pt>
                <c:pt idx="102" formatCode="#,##0">
                  <c:v>1195.1428571428571</c:v>
                </c:pt>
                <c:pt idx="103" formatCode="#,##0">
                  <c:v>1156.1428571428571</c:v>
                </c:pt>
                <c:pt idx="104" formatCode="#,##0">
                  <c:v>1046.5714285714287</c:v>
                </c:pt>
                <c:pt idx="105" formatCode="#,##0">
                  <c:v>1017.1428571428571</c:v>
                </c:pt>
                <c:pt idx="106" formatCode="#,##0">
                  <c:v>906.85714285714289</c:v>
                </c:pt>
                <c:pt idx="107" formatCode="#,##0">
                  <c:v>595.71428571428567</c:v>
                </c:pt>
                <c:pt idx="108" formatCode="#,##0">
                  <c:v>572.42857142857144</c:v>
                </c:pt>
                <c:pt idx="109" formatCode="#,##0">
                  <c:v>552</c:v>
                </c:pt>
                <c:pt idx="110" formatCode="#,##0">
                  <c:v>499.57142857142856</c:v>
                </c:pt>
                <c:pt idx="111" formatCode="#,##0">
                  <c:v>663</c:v>
                </c:pt>
                <c:pt idx="112" formatCode="#,##0">
                  <c:v>656</c:v>
                </c:pt>
                <c:pt idx="113" formatCode="#,##0">
                  <c:v>724.85714285714289</c:v>
                </c:pt>
                <c:pt idx="114" formatCode="#,##0">
                  <c:v>542</c:v>
                </c:pt>
                <c:pt idx="115" formatCode="#,##0">
                  <c:v>603.14285714285711</c:v>
                </c:pt>
                <c:pt idx="116" formatCode="#,##0">
                  <c:v>529.14285714285711</c:v>
                </c:pt>
                <c:pt idx="117" formatCode="#,##0">
                  <c:v>695.57142857142856</c:v>
                </c:pt>
                <c:pt idx="118" formatCode="#,##0">
                  <c:v>534.28571428571433</c:v>
                </c:pt>
                <c:pt idx="119" formatCode="#,##0">
                  <c:v>562.57142857142856</c:v>
                </c:pt>
                <c:pt idx="120" formatCode="#,##0">
                  <c:v>529.57142857142856</c:v>
                </c:pt>
                <c:pt idx="121" formatCode="#,##0">
                  <c:v>605.42857142857144</c:v>
                </c:pt>
                <c:pt idx="122" formatCode="#,##0">
                  <c:v>524.71428571428567</c:v>
                </c:pt>
                <c:pt idx="123" formatCode="#,##0">
                  <c:v>581</c:v>
                </c:pt>
                <c:pt idx="124" formatCode="#,##0">
                  <c:v>393.42857142857144</c:v>
                </c:pt>
                <c:pt idx="125" formatCode="#,##0">
                  <c:v>344.85714285714283</c:v>
                </c:pt>
                <c:pt idx="126" formatCode="#,##0">
                  <c:v>297.42857142857144</c:v>
                </c:pt>
                <c:pt idx="127" formatCode="#,##0">
                  <c:v>295.85714285714283</c:v>
                </c:pt>
                <c:pt idx="128" formatCode="#,##0">
                  <c:v>297</c:v>
                </c:pt>
                <c:pt idx="129" formatCode="#,##0">
                  <c:v>290.57142857142856</c:v>
                </c:pt>
                <c:pt idx="130" formatCode="#,##0">
                  <c:v>279.14285714285717</c:v>
                </c:pt>
                <c:pt idx="131" formatCode="#,##0">
                  <c:v>292.42857142857144</c:v>
                </c:pt>
                <c:pt idx="132" formatCode="#,##0">
                  <c:v>318.71428571428572</c:v>
                </c:pt>
                <c:pt idx="133" formatCode="#,##0">
                  <c:v>327.85714285714283</c:v>
                </c:pt>
                <c:pt idx="134" formatCode="#,##0">
                  <c:v>339.71428571428572</c:v>
                </c:pt>
                <c:pt idx="135" formatCode="#,##0">
                  <c:v>341.71428571428572</c:v>
                </c:pt>
                <c:pt idx="136" formatCode="#,##0">
                  <c:v>337.42857142857144</c:v>
                </c:pt>
                <c:pt idx="137" formatCode="#,##0">
                  <c:v>343.28571428571428</c:v>
                </c:pt>
                <c:pt idx="138" formatCode="#,##0">
                  <c:v>365.85714285714283</c:v>
                </c:pt>
                <c:pt idx="139" formatCode="#,##0">
                  <c:v>338</c:v>
                </c:pt>
                <c:pt idx="140" formatCode="#,##0">
                  <c:v>333.28571428571428</c:v>
                </c:pt>
                <c:pt idx="141" formatCode="#,##0">
                  <c:v>334.85714285714283</c:v>
                </c:pt>
                <c:pt idx="142" formatCode="#,##0">
                  <c:v>342.14285714285717</c:v>
                </c:pt>
                <c:pt idx="143" formatCode="#,##0">
                  <c:v>346.28571428571428</c:v>
                </c:pt>
                <c:pt idx="144" formatCode="#,##0">
                  <c:v>343.28571428571428</c:v>
                </c:pt>
                <c:pt idx="145" formatCode="#,##0">
                  <c:v>316.85714285714283</c:v>
                </c:pt>
                <c:pt idx="146" formatCode="#,##0">
                  <c:v>332.85714285714283</c:v>
                </c:pt>
                <c:pt idx="147" formatCode="#,##0">
                  <c:v>361.57142857142856</c:v>
                </c:pt>
                <c:pt idx="148" formatCode="#,##0">
                  <c:v>356.85714285714283</c:v>
                </c:pt>
                <c:pt idx="149" formatCode="#,##0">
                  <c:v>352.28571428571428</c:v>
                </c:pt>
                <c:pt idx="150" formatCode="#,##0">
                  <c:v>359.85714285714283</c:v>
                </c:pt>
                <c:pt idx="151" formatCode="#,##0">
                  <c:v>367.57142857142856</c:v>
                </c:pt>
                <c:pt idx="152" formatCode="#,##0">
                  <c:v>373.85714285714283</c:v>
                </c:pt>
                <c:pt idx="153" formatCode="#,##0">
                  <c:v>377.14285714285717</c:v>
                </c:pt>
                <c:pt idx="154" formatCode="#,##0">
                  <c:v>296.57142857142856</c:v>
                </c:pt>
                <c:pt idx="155" formatCode="#,##0">
                  <c:v>253.57142857142858</c:v>
                </c:pt>
                <c:pt idx="156" formatCode="#,##0">
                  <c:v>402.71428571428572</c:v>
                </c:pt>
                <c:pt idx="157" formatCode="#,##0">
                  <c:v>408.42857142857144</c:v>
                </c:pt>
                <c:pt idx="158" formatCode="#,##0">
                  <c:v>407.7142857142857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911-4EBF-B5C7-382709AD0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701888"/>
        <c:axId val="123720064"/>
      </c:lineChart>
      <c:lineChart>
        <c:grouping val="standard"/>
        <c:varyColors val="0"/>
        <c:ser>
          <c:idx val="1"/>
          <c:order val="1"/>
          <c:tx>
            <c:strRef>
              <c:f>'Data ESP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ESP'!$AC$4:$AC$162</c:f>
              <c:numCache>
                <c:formatCode>General</c:formatCode>
                <c:ptCount val="15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.14285714285714285</c:v>
                </c:pt>
                <c:pt idx="32" formatCode="#,##0">
                  <c:v>0.2857142857142857</c:v>
                </c:pt>
                <c:pt idx="33" formatCode="#,##0">
                  <c:v>0.42857142857142855</c:v>
                </c:pt>
                <c:pt idx="34" formatCode="#,##0">
                  <c:v>0.7142857142857143</c:v>
                </c:pt>
                <c:pt idx="35" formatCode="#,##0">
                  <c:v>1.4285714285714286</c:v>
                </c:pt>
                <c:pt idx="36" formatCode="#,##0">
                  <c:v>2.4285714285714284</c:v>
                </c:pt>
                <c:pt idx="37" formatCode="#,##0">
                  <c:v>4</c:v>
                </c:pt>
                <c:pt idx="38" formatCode="#,##0">
                  <c:v>4.8571428571428568</c:v>
                </c:pt>
                <c:pt idx="39" formatCode="#,##0">
                  <c:v>7.4285714285714288</c:v>
                </c:pt>
                <c:pt idx="40" formatCode="#,##0">
                  <c:v>7.4285714285714288</c:v>
                </c:pt>
                <c:pt idx="41" formatCode="#,##0">
                  <c:v>18.285714285714285</c:v>
                </c:pt>
                <c:pt idx="42" formatCode="#,##0">
                  <c:v>26.428571428571427</c:v>
                </c:pt>
                <c:pt idx="43" formatCode="#,##0">
                  <c:v>38.857142857142854</c:v>
                </c:pt>
                <c:pt idx="44" formatCode="#,##0">
                  <c:v>44.857142857142854</c:v>
                </c:pt>
                <c:pt idx="45" formatCode="#,##0">
                  <c:v>71.142857142857139</c:v>
                </c:pt>
                <c:pt idx="46" formatCode="#,##0">
                  <c:v>81.285714285714292</c:v>
                </c:pt>
                <c:pt idx="47" formatCode="#,##0">
                  <c:v>110.71428571428571</c:v>
                </c:pt>
                <c:pt idx="48" formatCode="#,##0">
                  <c:v>130</c:v>
                </c:pt>
                <c:pt idx="49" formatCode="#,##0">
                  <c:v>168.57142857142858</c:v>
                </c:pt>
                <c:pt idx="50" formatCode="#,##0">
                  <c:v>211.85714285714286</c:v>
                </c:pt>
                <c:pt idx="51" formatCode="#,##0">
                  <c:v>281.28571428571428</c:v>
                </c:pt>
                <c:pt idx="52" formatCode="#,##0">
                  <c:v>325</c:v>
                </c:pt>
                <c:pt idx="53" formatCode="#,##0">
                  <c:v>432</c:v>
                </c:pt>
                <c:pt idx="54" formatCode="#,##0">
                  <c:v>505</c:v>
                </c:pt>
                <c:pt idx="55" formatCode="#,##0">
                  <c:v>585</c:v>
                </c:pt>
                <c:pt idx="56" formatCode="#,##0">
                  <c:v>658.14285714285711</c:v>
                </c:pt>
                <c:pt idx="57" formatCode="#,##0">
                  <c:v>718.71428571428567</c:v>
                </c:pt>
                <c:pt idx="58" formatCode="#,##0">
                  <c:v>772.14285714285711</c:v>
                </c:pt>
                <c:pt idx="59" formatCode="#,##0">
                  <c:v>808</c:v>
                </c:pt>
                <c:pt idx="60" formatCode="#,##0">
                  <c:v>820</c:v>
                </c:pt>
                <c:pt idx="61" formatCode="#,##0">
                  <c:v>854.71428571428567</c:v>
                </c:pt>
                <c:pt idx="62" formatCode="#,##0">
                  <c:v>865.71428571428567</c:v>
                </c:pt>
                <c:pt idx="63" formatCode="#,##0">
                  <c:v>852.14285714285711</c:v>
                </c:pt>
                <c:pt idx="64" formatCode="#,##0">
                  <c:v>834</c:v>
                </c:pt>
                <c:pt idx="65" formatCode="#,##0">
                  <c:v>803.57142857142856</c:v>
                </c:pt>
                <c:pt idx="66" formatCode="#,##0">
                  <c:v>797.28571428571433</c:v>
                </c:pt>
                <c:pt idx="67" formatCode="#,##0">
                  <c:v>772.14285714285711</c:v>
                </c:pt>
                <c:pt idx="68" formatCode="#,##0">
                  <c:v>728.42857142857144</c:v>
                </c:pt>
                <c:pt idx="69" formatCode="#,##0">
                  <c:v>697.57142857142856</c:v>
                </c:pt>
                <c:pt idx="70" formatCode="#,##0">
                  <c:v>665.57142857142856</c:v>
                </c:pt>
                <c:pt idx="71" formatCode="#,##0">
                  <c:v>652.57142857142856</c:v>
                </c:pt>
                <c:pt idx="72" formatCode="#,##0">
                  <c:v>630.71428571428567</c:v>
                </c:pt>
                <c:pt idx="73" formatCode="#,##0">
                  <c:v>573</c:v>
                </c:pt>
                <c:pt idx="74" formatCode="#,##0">
                  <c:v>559.42857142857144</c:v>
                </c:pt>
                <c:pt idx="75" formatCode="#,##0">
                  <c:v>552.57142857142856</c:v>
                </c:pt>
                <c:pt idx="76" formatCode="#,##0">
                  <c:v>560.14285714285711</c:v>
                </c:pt>
                <c:pt idx="77" formatCode="#,##0">
                  <c:v>491</c:v>
                </c:pt>
                <c:pt idx="78" formatCode="#,##0">
                  <c:v>463.42857142857144</c:v>
                </c:pt>
                <c:pt idx="79" formatCode="#,##0">
                  <c:v>442.28571428571428</c:v>
                </c:pt>
                <c:pt idx="80" formatCode="#,##0">
                  <c:v>460.85714285714283</c:v>
                </c:pt>
                <c:pt idx="81" formatCode="#,##0">
                  <c:v>429.85714285714283</c:v>
                </c:pt>
                <c:pt idx="82" formatCode="#,##0">
                  <c:v>406</c:v>
                </c:pt>
                <c:pt idx="83" formatCode="#,##0">
                  <c:v>360.28571428571428</c:v>
                </c:pt>
                <c:pt idx="84" formatCode="#,##0">
                  <c:v>408.42857142857144</c:v>
                </c:pt>
                <c:pt idx="85" formatCode="#,##0">
                  <c:v>391</c:v>
                </c:pt>
                <c:pt idx="86" formatCode="#,##0">
                  <c:v>381.28571428571428</c:v>
                </c:pt>
                <c:pt idx="87" formatCode="#,##0">
                  <c:v>362.85714285714283</c:v>
                </c:pt>
                <c:pt idx="88" formatCode="#,##0">
                  <c:v>365.42857142857144</c:v>
                </c:pt>
                <c:pt idx="89" formatCode="#,##0">
                  <c:v>340.85714285714283</c:v>
                </c:pt>
                <c:pt idx="90" formatCode="#,##0">
                  <c:v>328.21428571428572</c:v>
                </c:pt>
                <c:pt idx="91" formatCode="#,##0">
                  <c:v>314</c:v>
                </c:pt>
                <c:pt idx="92" formatCode="#,##0">
                  <c:v>296.28571428571428</c:v>
                </c:pt>
                <c:pt idx="93" formatCode="#,##0">
                  <c:v>272.42857142857144</c:v>
                </c:pt>
                <c:pt idx="94" formatCode="#,##0">
                  <c:v>255.85714285714286</c:v>
                </c:pt>
                <c:pt idx="95" formatCode="#,##0">
                  <c:v>226</c:v>
                </c:pt>
                <c:pt idx="96" formatCode="#,##0">
                  <c:v>218.14285714285714</c:v>
                </c:pt>
                <c:pt idx="97" formatCode="#,##0">
                  <c:v>211.07142857142858</c:v>
                </c:pt>
                <c:pt idx="98" formatCode="#,##0">
                  <c:v>196.85714285714286</c:v>
                </c:pt>
                <c:pt idx="99" formatCode="#,##0">
                  <c:v>193.85714285714286</c:v>
                </c:pt>
                <c:pt idx="100" formatCode="#,##0">
                  <c:v>188</c:v>
                </c:pt>
                <c:pt idx="101" formatCode="#,##0">
                  <c:v>186.71428571428572</c:v>
                </c:pt>
                <c:pt idx="102" formatCode="#,##0">
                  <c:v>178.14285714285714</c:v>
                </c:pt>
                <c:pt idx="103" formatCode="#,##0">
                  <c:v>178.71428571428572</c:v>
                </c:pt>
                <c:pt idx="104" formatCode="#,##0">
                  <c:v>165.71428571428572</c:v>
                </c:pt>
                <c:pt idx="105" formatCode="#,##0">
                  <c:v>155</c:v>
                </c:pt>
                <c:pt idx="106" formatCode="#,##0">
                  <c:v>134.57142857142858</c:v>
                </c:pt>
                <c:pt idx="107" formatCode="#,##0">
                  <c:v>137.85714285714286</c:v>
                </c:pt>
                <c:pt idx="108" formatCode="#,##0">
                  <c:v>122.57142857142857</c:v>
                </c:pt>
                <c:pt idx="109" formatCode="#,##0">
                  <c:v>112</c:v>
                </c:pt>
                <c:pt idx="110" formatCode="#,##0">
                  <c:v>88.428571428571431</c:v>
                </c:pt>
                <c:pt idx="111" formatCode="#,##0">
                  <c:v>167</c:v>
                </c:pt>
                <c:pt idx="112" formatCode="#,##0">
                  <c:v>159.28571428571428</c:v>
                </c:pt>
                <c:pt idx="113" formatCode="#,##0">
                  <c:v>169.85714285714286</c:v>
                </c:pt>
                <c:pt idx="114" formatCode="#,##0">
                  <c:v>-125</c:v>
                </c:pt>
                <c:pt idx="115" formatCode="#,##0">
                  <c:v>-94.428571428571431</c:v>
                </c:pt>
                <c:pt idx="116" formatCode="#,##0">
                  <c:v>-110.14285714285714</c:v>
                </c:pt>
                <c:pt idx="117" formatCode="#,##0">
                  <c:v>-117.28571428571429</c:v>
                </c:pt>
                <c:pt idx="118" formatCode="#,##0">
                  <c:v>-215.28571428571428</c:v>
                </c:pt>
                <c:pt idx="119" formatCode="#,##0">
                  <c:v>-221.85714285714286</c:v>
                </c:pt>
                <c:pt idx="120" formatCode="#,##0">
                  <c:v>-232.14285714285714</c:v>
                </c:pt>
                <c:pt idx="121" formatCode="#,##0">
                  <c:v>41.857142857142854</c:v>
                </c:pt>
                <c:pt idx="122" formatCode="#,##0">
                  <c:v>1.4285714285714286</c:v>
                </c:pt>
                <c:pt idx="123" formatCode="#,##0">
                  <c:v>1.5714285714285714</c:v>
                </c:pt>
                <c:pt idx="124" formatCode="#,##0">
                  <c:v>2</c:v>
                </c:pt>
                <c:pt idx="125" formatCode="#,##0">
                  <c:v>1.8571428571428572</c:v>
                </c:pt>
                <c:pt idx="126" formatCode="#,##0">
                  <c:v>1.4285714285714286</c:v>
                </c:pt>
                <c:pt idx="127" formatCode="#,##0">
                  <c:v>1.2857142857142858</c:v>
                </c:pt>
                <c:pt idx="128" formatCode="#,##0">
                  <c:v>1.2857142857142858</c:v>
                </c:pt>
                <c:pt idx="129" formatCode="#,##0">
                  <c:v>1.2857142857142858</c:v>
                </c:pt>
                <c:pt idx="130" formatCode="#,##0">
                  <c:v>1.1428571428571428</c:v>
                </c:pt>
                <c:pt idx="131" formatCode="#,##0">
                  <c:v>0.42857142857142855</c:v>
                </c:pt>
                <c:pt idx="132" formatCode="#,##0">
                  <c:v>0.2857142857142857</c:v>
                </c:pt>
                <c:pt idx="133" formatCode="#,##0">
                  <c:v>0.14285714285714285</c:v>
                </c:pt>
                <c:pt idx="134" formatCode="#,##0">
                  <c:v>0</c:v>
                </c:pt>
                <c:pt idx="135" formatCode="#,##0">
                  <c:v>0</c:v>
                </c:pt>
                <c:pt idx="136" formatCode="#,##0">
                  <c:v>0</c:v>
                </c:pt>
                <c:pt idx="137" formatCode="#,##0">
                  <c:v>0</c:v>
                </c:pt>
                <c:pt idx="138" formatCode="#,##0">
                  <c:v>0</c:v>
                </c:pt>
                <c:pt idx="139" formatCode="#,##0">
                  <c:v>168.42857142857142</c:v>
                </c:pt>
                <c:pt idx="140" formatCode="#,##0">
                  <c:v>169.42857142857142</c:v>
                </c:pt>
                <c:pt idx="141" formatCode="#,##0">
                  <c:v>169.57142857142858</c:v>
                </c:pt>
                <c:pt idx="142" formatCode="#,##0">
                  <c:v>169.71428571428572</c:v>
                </c:pt>
                <c:pt idx="143" formatCode="#,##0">
                  <c:v>169.85714285714286</c:v>
                </c:pt>
                <c:pt idx="144" formatCode="#,##0">
                  <c:v>170.14285714285714</c:v>
                </c:pt>
                <c:pt idx="145" formatCode="#,##0">
                  <c:v>170.57142857142858</c:v>
                </c:pt>
                <c:pt idx="146" formatCode="#,##0">
                  <c:v>3.2857142857142856</c:v>
                </c:pt>
                <c:pt idx="147" formatCode="#,##0">
                  <c:v>2.7142857142857144</c:v>
                </c:pt>
                <c:pt idx="148" formatCode="#,##0">
                  <c:v>2.8571428571428572</c:v>
                </c:pt>
                <c:pt idx="149" formatCode="#,##0">
                  <c:v>3.1428571428571428</c:v>
                </c:pt>
                <c:pt idx="150" formatCode="#,##0">
                  <c:v>4.2857142857142856</c:v>
                </c:pt>
                <c:pt idx="151" formatCode="#,##0">
                  <c:v>5.2857142857142856</c:v>
                </c:pt>
                <c:pt idx="152" formatCode="#,##0">
                  <c:v>5.4285714285714288</c:v>
                </c:pt>
                <c:pt idx="153" formatCode="#,##0">
                  <c:v>6.7142857142857144</c:v>
                </c:pt>
                <c:pt idx="154" formatCode="#,##0">
                  <c:v>6.2857142857142856</c:v>
                </c:pt>
                <c:pt idx="155" formatCode="#,##0">
                  <c:v>6</c:v>
                </c:pt>
                <c:pt idx="156" formatCode="#,##0">
                  <c:v>6</c:v>
                </c:pt>
                <c:pt idx="157" formatCode="#,##0">
                  <c:v>5.2857142857142856</c:v>
                </c:pt>
                <c:pt idx="158" formatCode="#,##0">
                  <c:v>4.57142857142857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1911-4EBF-B5C7-382709AD0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723136"/>
        <c:axId val="123721600"/>
      </c:lineChart>
      <c:dateAx>
        <c:axId val="12370188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3720064"/>
        <c:crosses val="autoZero"/>
        <c:auto val="1"/>
        <c:lblOffset val="100"/>
        <c:baseTimeUnit val="days"/>
      </c:dateAx>
      <c:valAx>
        <c:axId val="123720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3701888"/>
        <c:crosses val="autoZero"/>
        <c:crossBetween val="between"/>
      </c:valAx>
      <c:valAx>
        <c:axId val="123721600"/>
        <c:scaling>
          <c:orientation val="minMax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3723136"/>
        <c:crosses val="max"/>
        <c:crossBetween val="between"/>
      </c:valAx>
      <c:catAx>
        <c:axId val="123723136"/>
        <c:scaling>
          <c:orientation val="minMax"/>
        </c:scaling>
        <c:delete val="1"/>
        <c:axPos val="b"/>
        <c:majorTickMark val="out"/>
        <c:minorTickMark val="none"/>
        <c:tickLblPos val="nextTo"/>
        <c:crossAx val="12372160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N'!$K$5:$K$89</c:f>
              <c:numCache>
                <c:formatCode>General</c:formatCode>
                <c:ptCount val="85"/>
                <c:pt idx="0">
                  <c:v>1.5282190951732486E-2</c:v>
                </c:pt>
                <c:pt idx="1">
                  <c:v>6.1296810650320853E-3</c:v>
                </c:pt>
                <c:pt idx="2">
                  <c:v>5.1644684570157319E-3</c:v>
                </c:pt>
                <c:pt idx="3">
                  <c:v>4.4969805987408453E-3</c:v>
                </c:pt>
                <c:pt idx="4">
                  <c:v>3.7706978523416581E-3</c:v>
                </c:pt>
                <c:pt idx="5">
                  <c:v>3.974679817459149E-3</c:v>
                </c:pt>
                <c:pt idx="6">
                  <c:v>3.5502958579881655E-3</c:v>
                </c:pt>
                <c:pt idx="7">
                  <c:v>3.7104994903160043E-3</c:v>
                </c:pt>
                <c:pt idx="8">
                  <c:v>3.8812269198884616E-3</c:v>
                </c:pt>
                <c:pt idx="9">
                  <c:v>3.3434109905744265E-3</c:v>
                </c:pt>
                <c:pt idx="10">
                  <c:v>4.0861812778603271E-3</c:v>
                </c:pt>
                <c:pt idx="11">
                  <c:v>3.3482760529082961E-3</c:v>
                </c:pt>
                <c:pt idx="12">
                  <c:v>3.489862779545131E-3</c:v>
                </c:pt>
                <c:pt idx="13">
                  <c:v>2.9370747580611083E-3</c:v>
                </c:pt>
                <c:pt idx="14">
                  <c:v>2.0827258716207774E-3</c:v>
                </c:pt>
                <c:pt idx="15">
                  <c:v>1.9126357354392893E-3</c:v>
                </c:pt>
                <c:pt idx="16">
                  <c:v>2.6899250081512879E-3</c:v>
                </c:pt>
                <c:pt idx="17">
                  <c:v>2.1851731952088056E-3</c:v>
                </c:pt>
                <c:pt idx="18">
                  <c:v>2.3851993196996723E-3</c:v>
                </c:pt>
                <c:pt idx="19">
                  <c:v>0</c:v>
                </c:pt>
                <c:pt idx="20">
                  <c:v>4.4671487648997102E-3</c:v>
                </c:pt>
                <c:pt idx="21">
                  <c:v>0</c:v>
                </c:pt>
                <c:pt idx="22">
                  <c:v>3.3118470771282505E-3</c:v>
                </c:pt>
                <c:pt idx="23">
                  <c:v>1.5880058849629855E-3</c:v>
                </c:pt>
                <c:pt idx="24">
                  <c:v>1.2604838318708489E-3</c:v>
                </c:pt>
                <c:pt idx="25">
                  <c:v>6.6345147873127664E-4</c:v>
                </c:pt>
                <c:pt idx="26">
                  <c:v>1.121689647625301E-3</c:v>
                </c:pt>
                <c:pt idx="27">
                  <c:v>1.3142907211075091E-3</c:v>
                </c:pt>
                <c:pt idx="28">
                  <c:v>1.0600486375257217E-3</c:v>
                </c:pt>
                <c:pt idx="29">
                  <c:v>1.3901760889712697E-3</c:v>
                </c:pt>
                <c:pt idx="30">
                  <c:v>1.1391143386017372E-3</c:v>
                </c:pt>
                <c:pt idx="31">
                  <c:v>1.393998063891578E-3</c:v>
                </c:pt>
                <c:pt idx="32">
                  <c:v>1.2987557082408145E-3</c:v>
                </c:pt>
                <c:pt idx="33">
                  <c:v>1.2871155297146154E-3</c:v>
                </c:pt>
                <c:pt idx="34">
                  <c:v>1.3231888852133643E-3</c:v>
                </c:pt>
                <c:pt idx="35">
                  <c:v>1.3866064092029581E-3</c:v>
                </c:pt>
                <c:pt idx="36">
                  <c:v>1.2066034113969177E-3</c:v>
                </c:pt>
                <c:pt idx="37">
                  <c:v>9.4161958568738226E-4</c:v>
                </c:pt>
                <c:pt idx="38">
                  <c:v>1.4100756313293167E-3</c:v>
                </c:pt>
                <c:pt idx="39">
                  <c:v>6.9401068776459159E-4</c:v>
                </c:pt>
                <c:pt idx="40">
                  <c:v>4.5551169146674765E-4</c:v>
                </c:pt>
                <c:pt idx="41">
                  <c:v>1.1050663039782387E-3</c:v>
                </c:pt>
                <c:pt idx="42">
                  <c:v>9.5904862376522491E-4</c:v>
                </c:pt>
                <c:pt idx="43">
                  <c:v>1.4633636458659977E-3</c:v>
                </c:pt>
                <c:pt idx="44">
                  <c:v>1.3799448022079118E-3</c:v>
                </c:pt>
                <c:pt idx="45">
                  <c:v>1.4173431258858395E-3</c:v>
                </c:pt>
                <c:pt idx="46">
                  <c:v>1.1435105774728416E-3</c:v>
                </c:pt>
                <c:pt idx="47">
                  <c:v>4.7709923664122136E-4</c:v>
                </c:pt>
                <c:pt idx="48">
                  <c:v>1.048767697954903E-3</c:v>
                </c:pt>
                <c:pt idx="49">
                  <c:v>2.6778882938026014E-3</c:v>
                </c:pt>
                <c:pt idx="50">
                  <c:v>0</c:v>
                </c:pt>
                <c:pt idx="51">
                  <c:v>1.6192458940550544E-3</c:v>
                </c:pt>
                <c:pt idx="52">
                  <c:v>7.8328981723237601E-4</c:v>
                </c:pt>
                <c:pt idx="53">
                  <c:v>1.7457084666860634E-3</c:v>
                </c:pt>
                <c:pt idx="54">
                  <c:v>1.7241379310344827E-3</c:v>
                </c:pt>
                <c:pt idx="55">
                  <c:v>1.1862396204033216E-3</c:v>
                </c:pt>
                <c:pt idx="56">
                  <c:v>2.4342745861733205E-3</c:v>
                </c:pt>
                <c:pt idx="57">
                  <c:v>2.3028209556706968E-3</c:v>
                </c:pt>
                <c:pt idx="58">
                  <c:v>6.8399452804377564E-4</c:v>
                </c:pt>
                <c:pt idx="59">
                  <c:v>4.658385093167702E-3</c:v>
                </c:pt>
                <c:pt idx="60">
                  <c:v>5.263157894736842E-3</c:v>
                </c:pt>
                <c:pt idx="61">
                  <c:v>4.0363269424823411E-3</c:v>
                </c:pt>
                <c:pt idx="62">
                  <c:v>4.7789725209080045E-3</c:v>
                </c:pt>
                <c:pt idx="63">
                  <c:v>4.608294930875576E-3</c:v>
                </c:pt>
                <c:pt idx="64">
                  <c:v>3.4542314335060447E-3</c:v>
                </c:pt>
                <c:pt idx="65">
                  <c:v>0</c:v>
                </c:pt>
                <c:pt idx="66">
                  <c:v>2.2271714922048997E-3</c:v>
                </c:pt>
                <c:pt idx="67">
                  <c:v>4.9627791563275434E-3</c:v>
                </c:pt>
                <c:pt idx="68">
                  <c:v>2.840909090909091E-3</c:v>
                </c:pt>
                <c:pt idx="69">
                  <c:v>9.2879256965944269E-3</c:v>
                </c:pt>
                <c:pt idx="70">
                  <c:v>0</c:v>
                </c:pt>
                <c:pt idx="71">
                  <c:v>8.130081300813009E-3</c:v>
                </c:pt>
                <c:pt idx="72">
                  <c:v>0</c:v>
                </c:pt>
                <c:pt idx="73">
                  <c:v>5.5555555555555558E-3</c:v>
                </c:pt>
                <c:pt idx="74">
                  <c:v>0</c:v>
                </c:pt>
                <c:pt idx="75">
                  <c:v>1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57F-45CF-BB83-912D4DCDF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579776"/>
        <c:axId val="121585664"/>
      </c:lineChart>
      <c:catAx>
        <c:axId val="1215797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585664"/>
        <c:crosses val="autoZero"/>
        <c:auto val="1"/>
        <c:lblAlgn val="ctr"/>
        <c:lblOffset val="100"/>
        <c:noMultiLvlLbl val="0"/>
      </c:catAx>
      <c:valAx>
        <c:axId val="121585664"/>
        <c:scaling>
          <c:orientation val="minMax"/>
          <c:max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579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FRA'!$J$33:$J$149</c:f>
              <c:numCache>
                <c:formatCode>0.0%</c:formatCode>
                <c:ptCount val="117"/>
                <c:pt idx="0">
                  <c:v>0.3488377437269925</c:v>
                </c:pt>
                <c:pt idx="1">
                  <c:v>0.52586311628477544</c:v>
                </c:pt>
                <c:pt idx="2">
                  <c:v>7.3863852500253069E-2</c:v>
                </c:pt>
                <c:pt idx="3">
                  <c:v>0.43085241037741995</c:v>
                </c:pt>
                <c:pt idx="4">
                  <c:v>0.34200892823827184</c:v>
                </c:pt>
                <c:pt idx="5">
                  <c:v>0.76880666880637172</c:v>
                </c:pt>
                <c:pt idx="6">
                  <c:v>0.46835911587157925</c:v>
                </c:pt>
                <c:pt idx="7">
                  <c:v>0.1911474874827461</c:v>
                </c:pt>
                <c:pt idx="8">
                  <c:v>7.5800394351878991E-2</c:v>
                </c:pt>
                <c:pt idx="9">
                  <c:v>0.48812449098706379</c:v>
                </c:pt>
                <c:pt idx="10">
                  <c:v>0.28580424609079935</c:v>
                </c:pt>
                <c:pt idx="11">
                  <c:v>0.31068172583251435</c:v>
                </c:pt>
                <c:pt idx="12">
                  <c:v>0.23831165863736614</c:v>
                </c:pt>
                <c:pt idx="13">
                  <c:v>0.22634322714137714</c:v>
                </c:pt>
                <c:pt idx="14">
                  <c:v>6.871748537148171E-3</c:v>
                </c:pt>
                <c:pt idx="15">
                  <c:v>0.48864272394939007</c:v>
                </c:pt>
                <c:pt idx="16">
                  <c:v>0.15743914102166118</c:v>
                </c:pt>
                <c:pt idx="17">
                  <c:v>0.18647465516599002</c:v>
                </c:pt>
                <c:pt idx="18">
                  <c:v>0.20729278730432549</c:v>
                </c:pt>
                <c:pt idx="19">
                  <c:v>0.16402505687266308</c:v>
                </c:pt>
                <c:pt idx="20">
                  <c:v>0.13747512230263545</c:v>
                </c:pt>
                <c:pt idx="21">
                  <c:v>0.12666909279776301</c:v>
                </c:pt>
                <c:pt idx="22">
                  <c:v>0.29206802110086721</c:v>
                </c:pt>
                <c:pt idx="23">
                  <c:v>0.15064100769702421</c:v>
                </c:pt>
                <c:pt idx="24">
                  <c:v>0.16313129465273679</c:v>
                </c:pt>
                <c:pt idx="25">
                  <c:v>0.19615622072873476</c:v>
                </c:pt>
                <c:pt idx="26">
                  <c:v>0.16928177710075765</c:v>
                </c:pt>
                <c:pt idx="27">
                  <c:v>0.18256875196982425</c:v>
                </c:pt>
                <c:pt idx="28">
                  <c:v>9.0263692751767363E-2</c:v>
                </c:pt>
                <c:pt idx="29">
                  <c:v>0.14419729180380814</c:v>
                </c:pt>
                <c:pt idx="30">
                  <c:v>0.22569646756259978</c:v>
                </c:pt>
                <c:pt idx="31">
                  <c:v>0.12422780674809421</c:v>
                </c:pt>
                <c:pt idx="32">
                  <c:v>5.0846275130797092E-2</c:v>
                </c:pt>
                <c:pt idx="33">
                  <c:v>0.12685257357459573</c:v>
                </c:pt>
                <c:pt idx="34">
                  <c:v>9.7465029648591384E-2</c:v>
                </c:pt>
                <c:pt idx="35">
                  <c:v>4.1111466817165709E-2</c:v>
                </c:pt>
                <c:pt idx="36">
                  <c:v>8.4735670495655321E-2</c:v>
                </c:pt>
                <c:pt idx="37">
                  <c:v>7.8403231037835183E-2</c:v>
                </c:pt>
                <c:pt idx="38">
                  <c:v>8.0113256917189513E-2</c:v>
                </c:pt>
                <c:pt idx="39">
                  <c:v>8.5956819824380498E-2</c:v>
                </c:pt>
                <c:pt idx="40">
                  <c:v>8.5387300201226868E-2</c:v>
                </c:pt>
                <c:pt idx="41">
                  <c:v>5.9343671245917801E-2</c:v>
                </c:pt>
                <c:pt idx="42">
                  <c:v>0.50183182905115742</c:v>
                </c:pt>
                <c:pt idx="43">
                  <c:v>4.644655406576137E-2</c:v>
                </c:pt>
                <c:pt idx="44">
                  <c:v>6.0878306913527774E-2</c:v>
                </c:pt>
                <c:pt idx="45">
                  <c:v>3.7895653183713074E-2</c:v>
                </c:pt>
                <c:pt idx="46">
                  <c:v>0.14721519048045464</c:v>
                </c:pt>
                <c:pt idx="47">
                  <c:v>2.093391041171852E-2</c:v>
                </c:pt>
                <c:pt idx="48">
                  <c:v>-1.8043749021352194E-4</c:v>
                </c:pt>
                <c:pt idx="49">
                  <c:v>5.3273089815669798E-2</c:v>
                </c:pt>
                <c:pt idx="50">
                  <c:v>2.4813015469605872E-2</c:v>
                </c:pt>
                <c:pt idx="51">
                  <c:v>2.8193721394946591E-2</c:v>
                </c:pt>
                <c:pt idx="52">
                  <c:v>-2.2653910051286537E-2</c:v>
                </c:pt>
                <c:pt idx="53">
                  <c:v>2.4797048517148194E-2</c:v>
                </c:pt>
                <c:pt idx="54">
                  <c:v>1.7207954786609386E-2</c:v>
                </c:pt>
                <c:pt idx="55">
                  <c:v>1.7715159242054399E-2</c:v>
                </c:pt>
                <c:pt idx="56">
                  <c:v>5.9255351013446393E-3</c:v>
                </c:pt>
                <c:pt idx="57">
                  <c:v>3.9950624789148452E-2</c:v>
                </c:pt>
                <c:pt idx="58">
                  <c:v>3.1302401325442784E-2</c:v>
                </c:pt>
                <c:pt idx="59">
                  <c:v>-2.5704148360228354E-2</c:v>
                </c:pt>
                <c:pt idx="60">
                  <c:v>7.1793875047321421E-3</c:v>
                </c:pt>
                <c:pt idx="61">
                  <c:v>6.5434841511907383E-3</c:v>
                </c:pt>
                <c:pt idx="62">
                  <c:v>6.6108407197484958E-3</c:v>
                </c:pt>
                <c:pt idx="63">
                  <c:v>3.2083456450756015E-3</c:v>
                </c:pt>
                <c:pt idx="64">
                  <c:v>6.6595715768859786E-3</c:v>
                </c:pt>
                <c:pt idx="65">
                  <c:v>1.13968901829915E-2</c:v>
                </c:pt>
                <c:pt idx="66">
                  <c:v>3.862277902587969E-2</c:v>
                </c:pt>
                <c:pt idx="67">
                  <c:v>6.1547681128229356E-3</c:v>
                </c:pt>
                <c:pt idx="68">
                  <c:v>1.3776240196466923E-2</c:v>
                </c:pt>
                <c:pt idx="69">
                  <c:v>4.7257616091141577E-3</c:v>
                </c:pt>
                <c:pt idx="70">
                  <c:v>2.881615924432842E-3</c:v>
                </c:pt>
                <c:pt idx="71">
                  <c:v>4.8408022465304245E-3</c:v>
                </c:pt>
                <c:pt idx="72">
                  <c:v>7.8233168834884424E-3</c:v>
                </c:pt>
                <c:pt idx="73">
                  <c:v>-2.4461807922757216E-3</c:v>
                </c:pt>
                <c:pt idx="74">
                  <c:v>8.0035831042631796E-3</c:v>
                </c:pt>
                <c:pt idx="75">
                  <c:v>6.6861592681545868E-3</c:v>
                </c:pt>
                <c:pt idx="76">
                  <c:v>-1.2383266563599437E-3</c:v>
                </c:pt>
                <c:pt idx="77">
                  <c:v>3.6530252736091207E-4</c:v>
                </c:pt>
                <c:pt idx="78">
                  <c:v>3.5269565625393354E-3</c:v>
                </c:pt>
                <c:pt idx="79">
                  <c:v>9.8530990965359048E-3</c:v>
                </c:pt>
                <c:pt idx="80">
                  <c:v>7.2053113513836668E-3</c:v>
                </c:pt>
                <c:pt idx="81">
                  <c:v>2.6621109177210351E-3</c:v>
                </c:pt>
                <c:pt idx="82">
                  <c:v>3.8227882144726004E-3</c:v>
                </c:pt>
                <c:pt idx="83">
                  <c:v>3.600350839618194E-3</c:v>
                </c:pt>
                <c:pt idx="84">
                  <c:v>-1.1858751088704915E-3</c:v>
                </c:pt>
                <c:pt idx="85">
                  <c:v>3.4753306658433657E-3</c:v>
                </c:pt>
                <c:pt idx="86">
                  <c:v>-3.1714093535473924E-3</c:v>
                </c:pt>
                <c:pt idx="87">
                  <c:v>1.8057449258169918E-3</c:v>
                </c:pt>
                <c:pt idx="88">
                  <c:v>3.7634700417211217E-2</c:v>
                </c:pt>
                <c:pt idx="89">
                  <c:v>5.6744177317976261E-3</c:v>
                </c:pt>
                <c:pt idx="90">
                  <c:v>2.0156366825632585E-2</c:v>
                </c:pt>
                <c:pt idx="91">
                  <c:v>2.5942007486412831E-3</c:v>
                </c:pt>
                <c:pt idx="92">
                  <c:v>1.1133406787177211E-3</c:v>
                </c:pt>
                <c:pt idx="93">
                  <c:v>-9.2517527074212E-3</c:v>
                </c:pt>
                <c:pt idx="94">
                  <c:v>3.6653573616243942E-3</c:v>
                </c:pt>
                <c:pt idx="95">
                  <c:v>7.6019282278968195E-3</c:v>
                </c:pt>
                <c:pt idx="96">
                  <c:v>6.1784688172296107E-3</c:v>
                </c:pt>
                <c:pt idx="97">
                  <c:v>5.9204881274905344E-3</c:v>
                </c:pt>
                <c:pt idx="98">
                  <c:v>3.2710978121847536E-3</c:v>
                </c:pt>
                <c:pt idx="99">
                  <c:v>1.09070466490827E-3</c:v>
                </c:pt>
                <c:pt idx="100">
                  <c:v>3.7280624702960602E-3</c:v>
                </c:pt>
                <c:pt idx="101">
                  <c:v>4.4262081861754987E-3</c:v>
                </c:pt>
                <c:pt idx="102">
                  <c:v>3.9879580365432933E-3</c:v>
                </c:pt>
                <c:pt idx="103">
                  <c:v>6.281413763436678E-3</c:v>
                </c:pt>
                <c:pt idx="104">
                  <c:v>4.3623503547574301E-3</c:v>
                </c:pt>
                <c:pt idx="105">
                  <c:v>3.2243042165654265E-3</c:v>
                </c:pt>
                <c:pt idx="106">
                  <c:v>7.5139858902235565E-4</c:v>
                </c:pt>
                <c:pt idx="107">
                  <c:v>2.5044847534639075E-3</c:v>
                </c:pt>
                <c:pt idx="108">
                  <c:v>3.4352722495303123E-3</c:v>
                </c:pt>
                <c:pt idx="109">
                  <c:v>2.2201614397875736E-3</c:v>
                </c:pt>
                <c:pt idx="110">
                  <c:v>6.2798360488905084E-3</c:v>
                </c:pt>
                <c:pt idx="111">
                  <c:v>4.7919169298433414E-3</c:v>
                </c:pt>
                <c:pt idx="112">
                  <c:v>5.4787238196052234E-5</c:v>
                </c:pt>
                <c:pt idx="113">
                  <c:v>3.5619879848993296E-3</c:v>
                </c:pt>
                <c:pt idx="114">
                  <c:v>4.176321350940081E-3</c:v>
                </c:pt>
                <c:pt idx="115">
                  <c:v>-2.0419930755150965E-3</c:v>
                </c:pt>
                <c:pt idx="116">
                  <c:v>-2.796157356504183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88A-4337-B663-FD145940FD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88352"/>
        <c:axId val="123189888"/>
      </c:lineChart>
      <c:catAx>
        <c:axId val="12318835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3189888"/>
        <c:crosses val="autoZero"/>
        <c:auto val="1"/>
        <c:lblAlgn val="ctr"/>
        <c:lblOffset val="100"/>
        <c:noMultiLvlLbl val="0"/>
      </c:catAx>
      <c:valAx>
        <c:axId val="123189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3188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FRA'!$K$33:$K$149</c:f>
              <c:numCache>
                <c:formatCode>0.0%</c:formatCode>
                <c:ptCount val="117"/>
                <c:pt idx="0">
                  <c:v>0</c:v>
                </c:pt>
                <c:pt idx="1">
                  <c:v>8.6206896551724137E-3</c:v>
                </c:pt>
                <c:pt idx="2">
                  <c:v>5.681818181818182E-3</c:v>
                </c:pt>
                <c:pt idx="3">
                  <c:v>0</c:v>
                </c:pt>
                <c:pt idx="4">
                  <c:v>7.4349442379182153E-3</c:v>
                </c:pt>
                <c:pt idx="5">
                  <c:v>8.356545961002786E-3</c:v>
                </c:pt>
                <c:pt idx="6">
                  <c:v>3.1645569620253164E-3</c:v>
                </c:pt>
                <c:pt idx="7">
                  <c:v>8.6393088552915772E-3</c:v>
                </c:pt>
                <c:pt idx="8">
                  <c:v>0</c:v>
                </c:pt>
                <c:pt idx="9">
                  <c:v>1.1884550084889643E-2</c:v>
                </c:pt>
                <c:pt idx="10">
                  <c:v>8.6256469235192635E-3</c:v>
                </c:pt>
                <c:pt idx="11">
                  <c:v>6.9788383610986044E-3</c:v>
                </c:pt>
                <c:pt idx="12">
                  <c:v>5.3531341737178377E-3</c:v>
                </c:pt>
                <c:pt idx="13">
                  <c:v>3.3613445378151263E-3</c:v>
                </c:pt>
                <c:pt idx="14">
                  <c:v>6.5277141548327989E-3</c:v>
                </c:pt>
                <c:pt idx="15">
                  <c:v>6.5254722381224957E-3</c:v>
                </c:pt>
                <c:pt idx="16">
                  <c:v>4.8921159688964421E-3</c:v>
                </c:pt>
                <c:pt idx="17">
                  <c:v>4.2446718198471921E-3</c:v>
                </c:pt>
                <c:pt idx="18">
                  <c:v>3.5904607128009378E-3</c:v>
                </c:pt>
                <c:pt idx="19">
                  <c:v>1.9498869630746044E-2</c:v>
                </c:pt>
                <c:pt idx="20">
                  <c:v>9.2181069958847742E-3</c:v>
                </c:pt>
                <c:pt idx="21">
                  <c:v>8.1704114385760147E-3</c:v>
                </c:pt>
                <c:pt idx="22">
                  <c:v>1.4150943396226415E-2</c:v>
                </c:pt>
                <c:pt idx="23">
                  <c:v>1.4764233643997416E-2</c:v>
                </c:pt>
                <c:pt idx="24">
                  <c:v>1.2861199265074327E-2</c:v>
                </c:pt>
                <c:pt idx="25">
                  <c:v>1.824817518248175E-2</c:v>
                </c:pt>
                <c:pt idx="26">
                  <c:v>1.3282395273421883E-2</c:v>
                </c:pt>
                <c:pt idx="27">
                  <c:v>1.2624163995409395E-2</c:v>
                </c:pt>
                <c:pt idx="28">
                  <c:v>1.013536966331135E-2</c:v>
                </c:pt>
                <c:pt idx="29">
                  <c:v>1.3765395508134097E-2</c:v>
                </c:pt>
                <c:pt idx="30">
                  <c:v>1.4851632489062174E-2</c:v>
                </c:pt>
                <c:pt idx="31">
                  <c:v>2.2471336278440286E-2</c:v>
                </c:pt>
                <c:pt idx="32">
                  <c:v>2.3624315759147221E-2</c:v>
                </c:pt>
                <c:pt idx="33">
                  <c:v>2.7125211915718091E-2</c:v>
                </c:pt>
                <c:pt idx="34">
                  <c:v>2.4028478196380897E-2</c:v>
                </c:pt>
                <c:pt idx="35">
                  <c:v>1.135790558466902E-2</c:v>
                </c:pt>
                <c:pt idx="36">
                  <c:v>1.8023670943592186E-2</c:v>
                </c:pt>
                <c:pt idx="37">
                  <c:v>2.9380663086524705E-2</c:v>
                </c:pt>
                <c:pt idx="38">
                  <c:v>1.1154179209104779E-2</c:v>
                </c:pt>
                <c:pt idx="39">
                  <c:v>2.6860290435653481E-2</c:v>
                </c:pt>
                <c:pt idx="40">
                  <c:v>1.9384107781138301E-2</c:v>
                </c:pt>
                <c:pt idx="41">
                  <c:v>1.2084419662397473E-2</c:v>
                </c:pt>
                <c:pt idx="42">
                  <c:v>1.0472865756902571E-2</c:v>
                </c:pt>
                <c:pt idx="43">
                  <c:v>7.2608596655450702E-3</c:v>
                </c:pt>
                <c:pt idx="44">
                  <c:v>9.1284476737774622E-3</c:v>
                </c:pt>
                <c:pt idx="45">
                  <c:v>1.6887561299730694E-2</c:v>
                </c:pt>
                <c:pt idx="46">
                  <c:v>8.8708252341403067E-3</c:v>
                </c:pt>
                <c:pt idx="47">
                  <c:v>8.0214468156967044E-3</c:v>
                </c:pt>
                <c:pt idx="48">
                  <c:v>6.7988308552547972E-3</c:v>
                </c:pt>
                <c:pt idx="49">
                  <c:v>4.2396773074253992E-3</c:v>
                </c:pt>
                <c:pt idx="50">
                  <c:v>5.6791587356070771E-3</c:v>
                </c:pt>
                <c:pt idx="51">
                  <c:v>5.4031245497396206E-3</c:v>
                </c:pt>
                <c:pt idx="52">
                  <c:v>5.5730281827215634E-3</c:v>
                </c:pt>
                <c:pt idx="53">
                  <c:v>5.5235607698730441E-3</c:v>
                </c:pt>
                <c:pt idx="54">
                  <c:v>4.1476963758303393E-3</c:v>
                </c:pt>
                <c:pt idx="55">
                  <c:v>3.9378061404164045E-3</c:v>
                </c:pt>
                <c:pt idx="56">
                  <c:v>2.5774019362465785E-3</c:v>
                </c:pt>
                <c:pt idx="57">
                  <c:v>4.6540358051907942E-3</c:v>
                </c:pt>
                <c:pt idx="58">
                  <c:v>3.7994078307141232E-3</c:v>
                </c:pt>
                <c:pt idx="59">
                  <c:v>4.3580767307280135E-3</c:v>
                </c:pt>
                <c:pt idx="60">
                  <c:v>3.0843445501019221E-3</c:v>
                </c:pt>
                <c:pt idx="61">
                  <c:v>2.3479487759432184E-3</c:v>
                </c:pt>
                <c:pt idx="62">
                  <c:v>1.8062915528666717E-3</c:v>
                </c:pt>
                <c:pt idx="63">
                  <c:v>1.4595225739491438E-3</c:v>
                </c:pt>
                <c:pt idx="64">
                  <c:v>3.28879753340185E-3</c:v>
                </c:pt>
                <c:pt idx="65">
                  <c:v>3.5760728218465539E-3</c:v>
                </c:pt>
                <c:pt idx="66">
                  <c:v>2.9901564921317415E-3</c:v>
                </c:pt>
                <c:pt idx="67">
                  <c:v>1.8895922964418017E-3</c:v>
                </c:pt>
                <c:pt idx="68">
                  <c:v>2.6124818577648768E-3</c:v>
                </c:pt>
                <c:pt idx="69">
                  <c:v>8.4622306011397229E-4</c:v>
                </c:pt>
                <c:pt idx="70">
                  <c:v>7.478552579566458E-4</c:v>
                </c:pt>
                <c:pt idx="71">
                  <c:v>2.8091087755276424E-3</c:v>
                </c:pt>
                <c:pt idx="72">
                  <c:v>3.7189462628341159E-3</c:v>
                </c:pt>
                <c:pt idx="73">
                  <c:v>8.7436176988093563E-4</c:v>
                </c:pt>
                <c:pt idx="74">
                  <c:v>3.8108341249822562E-3</c:v>
                </c:pt>
                <c:pt idx="75">
                  <c:v>1.1424679504784085E-3</c:v>
                </c:pt>
                <c:pt idx="76">
                  <c:v>-2.2052904918900441E-5</c:v>
                </c:pt>
                <c:pt idx="77">
                  <c:v>6.3919984102801877E-3</c:v>
                </c:pt>
                <c:pt idx="78">
                  <c:v>1.4674418344143114E-3</c:v>
                </c:pt>
                <c:pt idx="79">
                  <c:v>-2.4397099331047276E-3</c:v>
                </c:pt>
                <c:pt idx="80">
                  <c:v>1.210680895903863E-3</c:v>
                </c:pt>
                <c:pt idx="81">
                  <c:v>9.297428084953849E-4</c:v>
                </c:pt>
                <c:pt idx="82">
                  <c:v>8.3218065067530332E-4</c:v>
                </c:pt>
                <c:pt idx="83">
                  <c:v>4.8397807466768716E-4</c:v>
                </c:pt>
                <c:pt idx="84">
                  <c:v>3.7167603365357541E-4</c:v>
                </c:pt>
                <c:pt idx="85">
                  <c:v>1.0160192366308802E-3</c:v>
                </c:pt>
                <c:pt idx="86">
                  <c:v>8.2750490268315626E-4</c:v>
                </c:pt>
                <c:pt idx="87">
                  <c:v>7.5701095371910306E-4</c:v>
                </c:pt>
                <c:pt idx="88">
                  <c:v>7.4716937755043395E-4</c:v>
                </c:pt>
                <c:pt idx="89">
                  <c:v>5.8035714285714288E-4</c:v>
                </c:pt>
                <c:pt idx="90">
                  <c:v>6.3648748241284592E-4</c:v>
                </c:pt>
                <c:pt idx="91">
                  <c:v>3.4124057460509661E-4</c:v>
                </c:pt>
                <c:pt idx="92">
                  <c:v>3.0777009573848335E-4</c:v>
                </c:pt>
                <c:pt idx="93">
                  <c:v>1.1751397537697824E-3</c:v>
                </c:pt>
                <c:pt idx="94">
                  <c:v>9.0259747495570583E-4</c:v>
                </c:pt>
                <c:pt idx="95">
                  <c:v>4.8075848035598488E-4</c:v>
                </c:pt>
                <c:pt idx="96">
                  <c:v>5.1340431706064864E-4</c:v>
                </c:pt>
                <c:pt idx="97">
                  <c:v>3.4595511511377458E-4</c:v>
                </c:pt>
                <c:pt idx="98">
                  <c:v>1.447178002894356E-4</c:v>
                </c:pt>
                <c:pt idx="99">
                  <c:v>5.8817654174388796E-4</c:v>
                </c:pt>
                <c:pt idx="100">
                  <c:v>9.3211123194034487E-4</c:v>
                </c:pt>
                <c:pt idx="101">
                  <c:v>2.5569192458199929E-4</c:v>
                </c:pt>
                <c:pt idx="102">
                  <c:v>2.9990003332222592E-4</c:v>
                </c:pt>
                <c:pt idx="103">
                  <c:v>3.1094182056435942E-4</c:v>
                </c:pt>
                <c:pt idx="104">
                  <c:v>2.6563070690971874E-4</c:v>
                </c:pt>
                <c:pt idx="105">
                  <c:v>7.7335248301386509E-5</c:v>
                </c:pt>
                <c:pt idx="106">
                  <c:v>3.1951697847116634E-4</c:v>
                </c:pt>
                <c:pt idx="107">
                  <c:v>1.1990935292952849E-3</c:v>
                </c:pt>
                <c:pt idx="108">
                  <c:v>3.0838362923476804E-4</c:v>
                </c:pt>
                <c:pt idx="109">
                  <c:v>3.0837344023612595E-4</c:v>
                </c:pt>
                <c:pt idx="110">
                  <c:v>1.5406116228142573E-4</c:v>
                </c:pt>
                <c:pt idx="111">
                  <c:v>1.5341793236460868E-4</c:v>
                </c:pt>
                <c:pt idx="112">
                  <c:v>6.5551561765959078E-5</c:v>
                </c:pt>
                <c:pt idx="113">
                  <c:v>2.2948311659927876E-4</c:v>
                </c:pt>
                <c:pt idx="114">
                  <c:v>6.2133467047461243E-4</c:v>
                </c:pt>
                <c:pt idx="115">
                  <c:v>9.7987980141102688E-5</c:v>
                </c:pt>
                <c:pt idx="116">
                  <c:v>2.0772746157041961E-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96D-42A3-AACC-4254913EAB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206656"/>
        <c:axId val="123613952"/>
      </c:lineChart>
      <c:catAx>
        <c:axId val="1232066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3613952"/>
        <c:crosses val="autoZero"/>
        <c:auto val="1"/>
        <c:lblAlgn val="ctr"/>
        <c:lblOffset val="100"/>
        <c:noMultiLvlLbl val="0"/>
      </c:catAx>
      <c:valAx>
        <c:axId val="12361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32066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FRA'!$L$33:$L$149</c:f>
              <c:numCache>
                <c:formatCode>0.0%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15961482346075284</c:v>
                </c:pt>
                <c:pt idx="22">
                  <c:v>4.1121424223980525E-2</c:v>
                </c:pt>
                <c:pt idx="23">
                  <c:v>3.3250284519085849E-2</c:v>
                </c:pt>
                <c:pt idx="24">
                  <c:v>3.6579255052613995E-2</c:v>
                </c:pt>
                <c:pt idx="25">
                  <c:v>5.2394760523947606E-2</c:v>
                </c:pt>
                <c:pt idx="26">
                  <c:v>3.3405890453556041E-2</c:v>
                </c:pt>
                <c:pt idx="27">
                  <c:v>2.9720210534647195E-2</c:v>
                </c:pt>
                <c:pt idx="28">
                  <c:v>2.6067337729954877E-2</c:v>
                </c:pt>
                <c:pt idx="29">
                  <c:v>2.3875386945926363E-2</c:v>
                </c:pt>
                <c:pt idx="30">
                  <c:v>4.515015327837138E-2</c:v>
                </c:pt>
                <c:pt idx="31">
                  <c:v>3.8048058016904571E-2</c:v>
                </c:pt>
                <c:pt idx="32">
                  <c:v>3.5868625756266204E-2</c:v>
                </c:pt>
                <c:pt idx="33">
                  <c:v>3.8265923952530881E-2</c:v>
                </c:pt>
                <c:pt idx="34">
                  <c:v>3.2631266686443193E-2</c:v>
                </c:pt>
                <c:pt idx="35">
                  <c:v>1.633521169995834E-2</c:v>
                </c:pt>
                <c:pt idx="36">
                  <c:v>2.3086742973364778E-2</c:v>
                </c:pt>
                <c:pt idx="37">
                  <c:v>4.3272719732940765E-2</c:v>
                </c:pt>
                <c:pt idx="38">
                  <c:v>3.9524143334295492E-2</c:v>
                </c:pt>
                <c:pt idx="39">
                  <c:v>3.9098647971957938E-2</c:v>
                </c:pt>
                <c:pt idx="40">
                  <c:v>3.3897639341686631E-2</c:v>
                </c:pt>
                <c:pt idx="41">
                  <c:v>2.7765619350295926E-2</c:v>
                </c:pt>
                <c:pt idx="42">
                  <c:v>1.4841226874754979E-2</c:v>
                </c:pt>
                <c:pt idx="43">
                  <c:v>6.7295772509929925E-3</c:v>
                </c:pt>
                <c:pt idx="44">
                  <c:v>9.7288422187641679E-3</c:v>
                </c:pt>
                <c:pt idx="45">
                  <c:v>2.2673550268719204E-2</c:v>
                </c:pt>
                <c:pt idx="46">
                  <c:v>2.1876656653118925E-2</c:v>
                </c:pt>
                <c:pt idx="47">
                  <c:v>1.6222320731218206E-2</c:v>
                </c:pt>
                <c:pt idx="48">
                  <c:v>1.6361672385309441E-2</c:v>
                </c:pt>
                <c:pt idx="49">
                  <c:v>6.4408396946564889E-3</c:v>
                </c:pt>
                <c:pt idx="50">
                  <c:v>8.4147242071540753E-3</c:v>
                </c:pt>
                <c:pt idx="51">
                  <c:v>1.8123623489698041E-2</c:v>
                </c:pt>
                <c:pt idx="52">
                  <c:v>1.4803356110354153E-2</c:v>
                </c:pt>
                <c:pt idx="53">
                  <c:v>1.5264724143098761E-2</c:v>
                </c:pt>
                <c:pt idx="54">
                  <c:v>1.3871858573149798E-2</c:v>
                </c:pt>
                <c:pt idx="55">
                  <c:v>1.1749389053112361E-2</c:v>
                </c:pt>
                <c:pt idx="56">
                  <c:v>3.2909801582652592E-3</c:v>
                </c:pt>
                <c:pt idx="57">
                  <c:v>6.4751802507002354E-3</c:v>
                </c:pt>
                <c:pt idx="58">
                  <c:v>1.3085698904693873E-2</c:v>
                </c:pt>
                <c:pt idx="59">
                  <c:v>1.3686606313597811E-2</c:v>
                </c:pt>
                <c:pt idx="60">
                  <c:v>1.3169831054760456E-2</c:v>
                </c:pt>
                <c:pt idx="61">
                  <c:v>7.8408564627828574E-3</c:v>
                </c:pt>
                <c:pt idx="62">
                  <c:v>4.9074547611016204E-3</c:v>
                </c:pt>
                <c:pt idx="63">
                  <c:v>2.4001037882719254E-3</c:v>
                </c:pt>
                <c:pt idx="64">
                  <c:v>5.0305620165521717E-3</c:v>
                </c:pt>
                <c:pt idx="65">
                  <c:v>1.4791937581274383E-2</c:v>
                </c:pt>
                <c:pt idx="66">
                  <c:v>1.3302922496016762E-2</c:v>
                </c:pt>
                <c:pt idx="67">
                  <c:v>1.1252148477116718E-2</c:v>
                </c:pt>
                <c:pt idx="68">
                  <c:v>7.4611621781433103E-3</c:v>
                </c:pt>
                <c:pt idx="69">
                  <c:v>1.242555379407858E-3</c:v>
                </c:pt>
                <c:pt idx="70">
                  <c:v>1.8803217914338522E-3</c:v>
                </c:pt>
                <c:pt idx="71">
                  <c:v>5.4152781338118435E-3</c:v>
                </c:pt>
                <c:pt idx="72">
                  <c:v>1.1231860759222344E-2</c:v>
                </c:pt>
                <c:pt idx="73">
                  <c:v>8.106736903463984E-3</c:v>
                </c:pt>
                <c:pt idx="74">
                  <c:v>1.0176783393935422E-2</c:v>
                </c:pt>
                <c:pt idx="75">
                  <c:v>9.2605815601278681E-3</c:v>
                </c:pt>
                <c:pt idx="76">
                  <c:v>-1.1026452459450221E-5</c:v>
                </c:pt>
                <c:pt idx="77">
                  <c:v>8.4453865006292646E-3</c:v>
                </c:pt>
                <c:pt idx="78">
                  <c:v>5.7017396466937749E-3</c:v>
                </c:pt>
                <c:pt idx="79">
                  <c:v>9.3316094215526446E-3</c:v>
                </c:pt>
                <c:pt idx="80">
                  <c:v>5.2350738739546671E-3</c:v>
                </c:pt>
                <c:pt idx="81">
                  <c:v>5.6344654538937177E-3</c:v>
                </c:pt>
                <c:pt idx="82">
                  <c:v>3.8347784037875464E-3</c:v>
                </c:pt>
                <c:pt idx="83">
                  <c:v>3.7817821648451831E-3</c:v>
                </c:pt>
                <c:pt idx="84">
                  <c:v>7.6587788752857959E-4</c:v>
                </c:pt>
                <c:pt idx="85">
                  <c:v>6.5589686275837932E-3</c:v>
                </c:pt>
                <c:pt idx="86">
                  <c:v>7.7082648469115932E-3</c:v>
                </c:pt>
                <c:pt idx="87">
                  <c:v>3.2230314847737571E-3</c:v>
                </c:pt>
                <c:pt idx="88">
                  <c:v>6.8394735329616648E-3</c:v>
                </c:pt>
                <c:pt idx="89">
                  <c:v>5.5915178571428574E-3</c:v>
                </c:pt>
                <c:pt idx="90">
                  <c:v>5.0472340710632693E-3</c:v>
                </c:pt>
                <c:pt idx="91">
                  <c:v>7.9255875392151469E-4</c:v>
                </c:pt>
                <c:pt idx="92">
                  <c:v>-3.297536740055179E-5</c:v>
                </c:pt>
                <c:pt idx="93">
                  <c:v>4.0086543002427156E-3</c:v>
                </c:pt>
                <c:pt idx="94">
                  <c:v>6.0841755719236472E-3</c:v>
                </c:pt>
                <c:pt idx="95">
                  <c:v>5.3554258625701573E-3</c:v>
                </c:pt>
                <c:pt idx="96">
                  <c:v>5.5469988169378785E-3</c:v>
                </c:pt>
                <c:pt idx="97">
                  <c:v>3.0689566663318715E-3</c:v>
                </c:pt>
                <c:pt idx="98">
                  <c:v>1.1132138483802738E-5</c:v>
                </c:pt>
                <c:pt idx="99">
                  <c:v>3.9951614156188617E-4</c:v>
                </c:pt>
                <c:pt idx="100">
                  <c:v>4.627266472846712E-3</c:v>
                </c:pt>
                <c:pt idx="101">
                  <c:v>3.2906438989683388E-3</c:v>
                </c:pt>
                <c:pt idx="102">
                  <c:v>3.4655114961679441E-3</c:v>
                </c:pt>
                <c:pt idx="103">
                  <c:v>2.5985852147164322E-3</c:v>
                </c:pt>
                <c:pt idx="104">
                  <c:v>2.2689289548538478E-3</c:v>
                </c:pt>
                <c:pt idx="105">
                  <c:v>4.0877202673590012E-4</c:v>
                </c:pt>
                <c:pt idx="106">
                  <c:v>-1.1128005112271656E-3</c:v>
                </c:pt>
                <c:pt idx="107">
                  <c:v>2.4641922069921452E-3</c:v>
                </c:pt>
                <c:pt idx="108">
                  <c:v>3.0838362923476803E-3</c:v>
                </c:pt>
                <c:pt idx="109">
                  <c:v>1.090320377977731E-3</c:v>
                </c:pt>
                <c:pt idx="110">
                  <c:v>1.914760159783434E-3</c:v>
                </c:pt>
                <c:pt idx="111">
                  <c:v>1.5889714423477327E-3</c:v>
                </c:pt>
                <c:pt idx="112">
                  <c:v>2.1850520588653026E-4</c:v>
                </c:pt>
                <c:pt idx="113">
                  <c:v>8.3051032674024696E-4</c:v>
                </c:pt>
                <c:pt idx="114">
                  <c:v>2.3436307745972225E-3</c:v>
                </c:pt>
                <c:pt idx="115">
                  <c:v>2.0250849229161223E-3</c:v>
                </c:pt>
                <c:pt idx="116">
                  <c:v>2.0116764699451162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166-41D2-B791-B717F6EAD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643008"/>
        <c:axId val="123644544"/>
      </c:lineChart>
      <c:catAx>
        <c:axId val="1236430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3644544"/>
        <c:crosses val="autoZero"/>
        <c:auto val="1"/>
        <c:lblAlgn val="ctr"/>
        <c:lblOffset val="100"/>
        <c:noMultiLvlLbl val="0"/>
      </c:catAx>
      <c:valAx>
        <c:axId val="123644544"/>
        <c:scaling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36430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FRA'!$M$33:$M$149</c:f>
              <c:numCache>
                <c:formatCode>General</c:formatCode>
                <c:ptCount val="117"/>
                <c:pt idx="0">
                  <c:v>0</c:v>
                </c:pt>
                <c:pt idx="1">
                  <c:v>61.000121489033951</c:v>
                </c:pt>
                <c:pt idx="2">
                  <c:v>13.00003804004454</c:v>
                </c:pt>
                <c:pt idx="3">
                  <c:v>0</c:v>
                </c:pt>
                <c:pt idx="4">
                  <c:v>46.000200848047562</c:v>
                </c:pt>
                <c:pt idx="5">
                  <c:v>92.00053136716248</c:v>
                </c:pt>
                <c:pt idx="6">
                  <c:v>148.00148061541904</c:v>
                </c:pt>
                <c:pt idx="7">
                  <c:v>22.125321676127861</c:v>
                </c:pt>
                <c:pt idx="8">
                  <c:v>0</c:v>
                </c:pt>
                <c:pt idx="9">
                  <c:v>41.072189313054366</c:v>
                </c:pt>
                <c:pt idx="10">
                  <c:v>33.134238930126671</c:v>
                </c:pt>
                <c:pt idx="11">
                  <c:v>44.517684714452542</c:v>
                </c:pt>
                <c:pt idx="12">
                  <c:v>44.518155328031852</c:v>
                </c:pt>
                <c:pt idx="13">
                  <c:v>67.337110074559689</c:v>
                </c:pt>
                <c:pt idx="14">
                  <c:v>1.0527036530943479</c:v>
                </c:pt>
                <c:pt idx="15">
                  <c:v>74.88235427540215</c:v>
                </c:pt>
                <c:pt idx="16">
                  <c:v>32.182217678943559</c:v>
                </c:pt>
                <c:pt idx="17">
                  <c:v>43.931465866000238</c:v>
                </c:pt>
                <c:pt idx="18">
                  <c:v>57.734314308264707</c:v>
                </c:pt>
                <c:pt idx="19">
                  <c:v>8.412029003672421</c:v>
                </c:pt>
                <c:pt idx="20">
                  <c:v>14.913595856937684</c:v>
                </c:pt>
                <c:pt idx="21">
                  <c:v>0.75494779307466753</c:v>
                </c:pt>
                <c:pt idx="22">
                  <c:v>5.2841597651063985</c:v>
                </c:pt>
                <c:pt idx="23">
                  <c:v>3.1374053819589713</c:v>
                </c:pt>
                <c:pt idx="24">
                  <c:v>3.2995508820470785</c:v>
                </c:pt>
                <c:pt idx="25">
                  <c:v>2.776728044597419</c:v>
                </c:pt>
                <c:pt idx="26">
                  <c:v>3.6257869498716984</c:v>
                </c:pt>
                <c:pt idx="27">
                  <c:v>4.3115231715191493</c:v>
                </c:pt>
                <c:pt idx="28">
                  <c:v>2.493285702951503</c:v>
                </c:pt>
                <c:pt idx="29">
                  <c:v>3.8308792326460526</c:v>
                </c:pt>
                <c:pt idx="30">
                  <c:v>3.7614958400971181</c:v>
                </c:pt>
                <c:pt idx="31">
                  <c:v>2.052694151924944</c:v>
                </c:pt>
                <c:pt idx="32">
                  <c:v>0.8546606342808557</c:v>
                </c:pt>
                <c:pt idx="33">
                  <c:v>1.9399047269981693</c:v>
                </c:pt>
                <c:pt idx="34">
                  <c:v>1.7201812300806363</c:v>
                </c:pt>
                <c:pt idx="35">
                  <c:v>1.4845373453131248</c:v>
                </c:pt>
                <c:pt idx="36">
                  <c:v>2.0611728859461587</c:v>
                </c:pt>
                <c:pt idx="37">
                  <c:v>1.0791408189850893</c:v>
                </c:pt>
                <c:pt idx="38">
                  <c:v>1.5808190345799538</c:v>
                </c:pt>
                <c:pt idx="39">
                  <c:v>1.3031868295573024</c:v>
                </c:pt>
                <c:pt idx="40">
                  <c:v>1.6025619431058127</c:v>
                </c:pt>
                <c:pt idx="41">
                  <c:v>1.4891747339824464</c:v>
                </c:pt>
                <c:pt idx="42">
                  <c:v>19.824207659869728</c:v>
                </c:pt>
                <c:pt idx="43">
                  <c:v>3.3198787388017172</c:v>
                </c:pt>
                <c:pt idx="44">
                  <c:v>3.2283698909251086</c:v>
                </c:pt>
                <c:pt idx="45">
                  <c:v>0.95790162817201963</c:v>
                </c:pt>
                <c:pt idx="46">
                  <c:v>4.7878779478672007</c:v>
                </c:pt>
                <c:pt idx="47">
                  <c:v>0.86347595814918721</c:v>
                </c:pt>
                <c:pt idx="48">
                  <c:v>-7.7907413469970052E-3</c:v>
                </c:pt>
                <c:pt idx="49">
                  <c:v>4.9878755686906917</c:v>
                </c:pt>
                <c:pt idx="50">
                  <c:v>1.7605521182755559</c:v>
                </c:pt>
                <c:pt idx="51">
                  <c:v>1.1983688246112776</c:v>
                </c:pt>
                <c:pt idx="52">
                  <c:v>-1.1117728113807104</c:v>
                </c:pt>
                <c:pt idx="53">
                  <c:v>1.1928376304711379</c:v>
                </c:pt>
                <c:pt idx="54">
                  <c:v>0.95496003288268305</c:v>
                </c:pt>
                <c:pt idx="55">
                  <c:v>1.1292751204729194</c:v>
                </c:pt>
                <c:pt idx="56">
                  <c:v>1.0097391420518189</c:v>
                </c:pt>
                <c:pt idx="57">
                  <c:v>3.5897070007910741</c:v>
                </c:pt>
                <c:pt idx="58">
                  <c:v>1.8538468139974376</c:v>
                </c:pt>
                <c:pt idx="59">
                  <c:v>-1.4244721449020439</c:v>
                </c:pt>
                <c:pt idx="60">
                  <c:v>0.4416949637596172</c:v>
                </c:pt>
                <c:pt idx="61">
                  <c:v>0.64222291013277644</c:v>
                </c:pt>
                <c:pt idx="62">
                  <c:v>0.984672403542312</c:v>
                </c:pt>
                <c:pt idx="63">
                  <c:v>0.83125809184009192</c:v>
                </c:pt>
                <c:pt idx="64">
                  <c:v>0.80049089559096931</c:v>
                </c:pt>
                <c:pt idx="65">
                  <c:v>0.62047494164392658</c:v>
                </c:pt>
                <c:pt idx="66">
                  <c:v>2.3705021656111587</c:v>
                </c:pt>
                <c:pt idx="67">
                  <c:v>0.46833735491164674</c:v>
                </c:pt>
                <c:pt idx="68">
                  <c:v>1.3675528088307052</c:v>
                </c:pt>
                <c:pt idx="69">
                  <c:v>2.2624523116946733</c:v>
                </c:pt>
                <c:pt idx="70">
                  <c:v>1.096431431474953</c:v>
                </c:pt>
                <c:pt idx="71">
                  <c:v>0.58859125912878496</c:v>
                </c:pt>
                <c:pt idx="72">
                  <c:v>0.52327054131238171</c:v>
                </c:pt>
                <c:pt idx="73">
                  <c:v>-0.27236988271109447</c:v>
                </c:pt>
                <c:pt idx="74">
                  <c:v>0.57219058881461848</c:v>
                </c:pt>
                <c:pt idx="75">
                  <c:v>0.64271147237526949</c:v>
                </c:pt>
                <c:pt idx="76">
                  <c:v>37.435027597313223</c:v>
                </c:pt>
                <c:pt idx="77">
                  <c:v>2.4620411855212899E-2</c:v>
                </c:pt>
                <c:pt idx="78">
                  <c:v>0.49196084264757661</c:v>
                </c:pt>
                <c:pt idx="79">
                  <c:v>1.4296637832649037</c:v>
                </c:pt>
                <c:pt idx="80">
                  <c:v>1.1178382685417936</c:v>
                </c:pt>
                <c:pt idx="81">
                  <c:v>0.40554942977268305</c:v>
                </c:pt>
                <c:pt idx="82">
                  <c:v>0.81911758167601689</c:v>
                </c:pt>
                <c:pt idx="83">
                  <c:v>0.84401153310701249</c:v>
                </c:pt>
                <c:pt idx="84">
                  <c:v>-1.0424781513988548</c:v>
                </c:pt>
                <c:pt idx="85">
                  <c:v>0.45879026186448757</c:v>
                </c:pt>
                <c:pt idx="86">
                  <c:v>-0.37154345145005352</c:v>
                </c:pt>
                <c:pt idx="87">
                  <c:v>0.45369991745635285</c:v>
                </c:pt>
                <c:pt idx="88">
                  <c:v>4.9606526709019541</c:v>
                </c:pt>
                <c:pt idx="89">
                  <c:v>0.91939932869632424</c:v>
                </c:pt>
                <c:pt idx="90">
                  <c:v>3.5463325632666023</c:v>
                </c:pt>
                <c:pt idx="91">
                  <c:v>2.2880598738865765</c:v>
                </c:pt>
                <c:pt idx="92">
                  <c:v>4.0515357971080848</c:v>
                </c:pt>
                <c:pt idx="93">
                  <c:v>-1.7847454221797088</c:v>
                </c:pt>
                <c:pt idx="94">
                  <c:v>0.52461377191313363</c:v>
                </c:pt>
                <c:pt idx="95">
                  <c:v>1.3025510815316999</c:v>
                </c:pt>
                <c:pt idx="96">
                  <c:v>1.0194814900297211</c:v>
                </c:pt>
                <c:pt idx="97">
                  <c:v>1.7337162733334781</c:v>
                </c:pt>
                <c:pt idx="98">
                  <c:v>20.988765462039748</c:v>
                </c:pt>
                <c:pt idx="99">
                  <c:v>1.1042955803395429</c:v>
                </c:pt>
                <c:pt idx="100">
                  <c:v>0.67058988762103866</c:v>
                </c:pt>
                <c:pt idx="101">
                  <c:v>1.2481074569368604</c:v>
                </c:pt>
                <c:pt idx="102">
                  <c:v>1.0591028378465861</c:v>
                </c:pt>
                <c:pt idx="103">
                  <c:v>2.158912320548509</c:v>
                </c:pt>
                <c:pt idx="104">
                  <c:v>1.7211472353829194</c:v>
                </c:pt>
                <c:pt idx="105">
                  <c:v>6.6329067309640815</c:v>
                </c:pt>
                <c:pt idx="106">
                  <c:v>-0.9472005380117644</c:v>
                </c:pt>
                <c:pt idx="107">
                  <c:v>0.68367169086899748</c:v>
                </c:pt>
                <c:pt idx="108">
                  <c:v>1.0126914908063449</c:v>
                </c:pt>
                <c:pt idx="109">
                  <c:v>1.5873105399312746</c:v>
                </c:pt>
                <c:pt idx="110">
                  <c:v>3.0354656450575912</c:v>
                </c:pt>
                <c:pt idx="111">
                  <c:v>2.7501986636221654</c:v>
                </c:pt>
                <c:pt idx="112">
                  <c:v>0.1928742576662637</c:v>
                </c:pt>
                <c:pt idx="113">
                  <c:v>3.3603868092591513</c:v>
                </c:pt>
                <c:pt idx="114">
                  <c:v>1.4085565003402249</c:v>
                </c:pt>
                <c:pt idx="115">
                  <c:v>-0.96181015384569524</c:v>
                </c:pt>
                <c:pt idx="116">
                  <c:v>-1.259868614630599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ACD-48A0-9FBA-8832CA620C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20192"/>
        <c:axId val="125321984"/>
      </c:lineChart>
      <c:catAx>
        <c:axId val="1253201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321984"/>
        <c:crosses val="autoZero"/>
        <c:auto val="1"/>
        <c:lblAlgn val="ctr"/>
        <c:lblOffset val="100"/>
        <c:noMultiLvlLbl val="0"/>
      </c:catAx>
      <c:valAx>
        <c:axId val="125321984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3201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FRA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FRA'!$F$4:$F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</c:v>
                </c:pt>
                <c:pt idx="25">
                  <c:v>4</c:v>
                </c:pt>
                <c:pt idx="26">
                  <c:v>20</c:v>
                </c:pt>
                <c:pt idx="27">
                  <c:v>19</c:v>
                </c:pt>
                <c:pt idx="28">
                  <c:v>43</c:v>
                </c:pt>
                <c:pt idx="29">
                  <c:v>30</c:v>
                </c:pt>
                <c:pt idx="30">
                  <c:v>61</c:v>
                </c:pt>
                <c:pt idx="31">
                  <c:v>13</c:v>
                </c:pt>
                <c:pt idx="32">
                  <c:v>81</c:v>
                </c:pt>
                <c:pt idx="33">
                  <c:v>92</c:v>
                </c:pt>
                <c:pt idx="34">
                  <c:v>276</c:v>
                </c:pt>
                <c:pt idx="35">
                  <c:v>296</c:v>
                </c:pt>
                <c:pt idx="36">
                  <c:v>177</c:v>
                </c:pt>
                <c:pt idx="37">
                  <c:v>83</c:v>
                </c:pt>
                <c:pt idx="38">
                  <c:v>575</c:v>
                </c:pt>
                <c:pt idx="39">
                  <c:v>497</c:v>
                </c:pt>
                <c:pt idx="40">
                  <c:v>690</c:v>
                </c:pt>
                <c:pt idx="41">
                  <c:v>690</c:v>
                </c:pt>
                <c:pt idx="42">
                  <c:v>808</c:v>
                </c:pt>
                <c:pt idx="43">
                  <c:v>30</c:v>
                </c:pt>
                <c:pt idx="44">
                  <c:v>2134</c:v>
                </c:pt>
                <c:pt idx="45">
                  <c:v>1019</c:v>
                </c:pt>
                <c:pt idx="46">
                  <c:v>1391</c:v>
                </c:pt>
                <c:pt idx="47">
                  <c:v>1828</c:v>
                </c:pt>
                <c:pt idx="48">
                  <c:v>1741</c:v>
                </c:pt>
                <c:pt idx="49">
                  <c:v>1670</c:v>
                </c:pt>
                <c:pt idx="50">
                  <c:v>1736</c:v>
                </c:pt>
                <c:pt idx="51">
                  <c:v>3838</c:v>
                </c:pt>
                <c:pt idx="52">
                  <c:v>2448</c:v>
                </c:pt>
                <c:pt idx="53">
                  <c:v>2929</c:v>
                </c:pt>
                <c:pt idx="54">
                  <c:v>3922</c:v>
                </c:pt>
                <c:pt idx="55">
                  <c:v>3809</c:v>
                </c:pt>
                <c:pt idx="56">
                  <c:v>4611</c:v>
                </c:pt>
                <c:pt idx="57">
                  <c:v>2599</c:v>
                </c:pt>
                <c:pt idx="58">
                  <c:v>4376</c:v>
                </c:pt>
                <c:pt idx="59">
                  <c:v>7578</c:v>
                </c:pt>
                <c:pt idx="60">
                  <c:v>4861</c:v>
                </c:pt>
                <c:pt idx="61">
                  <c:v>2116</c:v>
                </c:pt>
                <c:pt idx="62">
                  <c:v>5233</c:v>
                </c:pt>
                <c:pt idx="63">
                  <c:v>4267</c:v>
                </c:pt>
                <c:pt idx="64">
                  <c:v>1873</c:v>
                </c:pt>
                <c:pt idx="65">
                  <c:v>3912</c:v>
                </c:pt>
                <c:pt idx="66">
                  <c:v>3777</c:v>
                </c:pt>
                <c:pt idx="67">
                  <c:v>3881</c:v>
                </c:pt>
                <c:pt idx="68">
                  <c:v>4286</c:v>
                </c:pt>
                <c:pt idx="69">
                  <c:v>4342</c:v>
                </c:pt>
                <c:pt idx="70">
                  <c:v>3114</c:v>
                </c:pt>
                <c:pt idx="71">
                  <c:v>26843</c:v>
                </c:pt>
                <c:pt idx="72">
                  <c:v>3665</c:v>
                </c:pt>
                <c:pt idx="73">
                  <c:v>4959</c:v>
                </c:pt>
                <c:pt idx="74">
                  <c:v>3216</c:v>
                </c:pt>
                <c:pt idx="75">
                  <c:v>12471</c:v>
                </c:pt>
                <c:pt idx="76">
                  <c:v>1979</c:v>
                </c:pt>
                <c:pt idx="77">
                  <c:v>-17</c:v>
                </c:pt>
                <c:pt idx="78">
                  <c:v>4902</c:v>
                </c:pt>
                <c:pt idx="79">
                  <c:v>2380</c:v>
                </c:pt>
                <c:pt idx="80">
                  <c:v>2733</c:v>
                </c:pt>
                <c:pt idx="81">
                  <c:v>-2206</c:v>
                </c:pt>
                <c:pt idx="82">
                  <c:v>2311</c:v>
                </c:pt>
                <c:pt idx="83">
                  <c:v>1610</c:v>
                </c:pt>
                <c:pt idx="84">
                  <c:v>1656</c:v>
                </c:pt>
                <c:pt idx="85">
                  <c:v>555</c:v>
                </c:pt>
                <c:pt idx="86">
                  <c:v>3742</c:v>
                </c:pt>
                <c:pt idx="87">
                  <c:v>3016</c:v>
                </c:pt>
                <c:pt idx="88">
                  <c:v>-2512</c:v>
                </c:pt>
                <c:pt idx="89">
                  <c:v>671</c:v>
                </c:pt>
                <c:pt idx="90">
                  <c:v>606</c:v>
                </c:pt>
                <c:pt idx="91">
                  <c:v>606</c:v>
                </c:pt>
                <c:pt idx="92">
                  <c:v>296</c:v>
                </c:pt>
                <c:pt idx="93">
                  <c:v>614</c:v>
                </c:pt>
                <c:pt idx="94">
                  <c:v>1049</c:v>
                </c:pt>
                <c:pt idx="95">
                  <c:v>3530</c:v>
                </c:pt>
                <c:pt idx="96">
                  <c:v>575</c:v>
                </c:pt>
                <c:pt idx="97">
                  <c:v>1278</c:v>
                </c:pt>
                <c:pt idx="98">
                  <c:v>440</c:v>
                </c:pt>
                <c:pt idx="99">
                  <c:v>269</c:v>
                </c:pt>
                <c:pt idx="100">
                  <c:v>452</c:v>
                </c:pt>
                <c:pt idx="101">
                  <c:v>728</c:v>
                </c:pt>
                <c:pt idx="102">
                  <c:v>-226</c:v>
                </c:pt>
                <c:pt idx="103">
                  <c:v>731</c:v>
                </c:pt>
                <c:pt idx="104">
                  <c:v>607</c:v>
                </c:pt>
                <c:pt idx="105">
                  <c:v>-112</c:v>
                </c:pt>
                <c:pt idx="106">
                  <c:v>33</c:v>
                </c:pt>
                <c:pt idx="107">
                  <c:v>314</c:v>
                </c:pt>
                <c:pt idx="108">
                  <c:v>874</c:v>
                </c:pt>
                <c:pt idx="109">
                  <c:v>641</c:v>
                </c:pt>
                <c:pt idx="110">
                  <c:v>237</c:v>
                </c:pt>
                <c:pt idx="111">
                  <c:v>339</c:v>
                </c:pt>
                <c:pt idx="112">
                  <c:v>319</c:v>
                </c:pt>
                <c:pt idx="113">
                  <c:v>-105</c:v>
                </c:pt>
                <c:pt idx="114">
                  <c:v>307</c:v>
                </c:pt>
                <c:pt idx="115">
                  <c:v>-279</c:v>
                </c:pt>
                <c:pt idx="116">
                  <c:v>157</c:v>
                </c:pt>
                <c:pt idx="117">
                  <c:v>3265</c:v>
                </c:pt>
                <c:pt idx="118">
                  <c:v>507</c:v>
                </c:pt>
                <c:pt idx="119">
                  <c:v>1800</c:v>
                </c:pt>
                <c:pt idx="120">
                  <c:v>235</c:v>
                </c:pt>
                <c:pt idx="121">
                  <c:v>101</c:v>
                </c:pt>
                <c:pt idx="122">
                  <c:v>-840</c:v>
                </c:pt>
                <c:pt idx="123">
                  <c:v>328</c:v>
                </c:pt>
                <c:pt idx="124">
                  <c:v>678</c:v>
                </c:pt>
                <c:pt idx="125">
                  <c:v>552</c:v>
                </c:pt>
                <c:pt idx="126">
                  <c:v>529</c:v>
                </c:pt>
                <c:pt idx="127">
                  <c:v>293</c:v>
                </c:pt>
                <c:pt idx="128">
                  <c:v>98</c:v>
                </c:pt>
                <c:pt idx="129">
                  <c:v>335</c:v>
                </c:pt>
                <c:pt idx="130">
                  <c:v>397</c:v>
                </c:pt>
                <c:pt idx="131">
                  <c:v>358</c:v>
                </c:pt>
                <c:pt idx="132">
                  <c:v>564</c:v>
                </c:pt>
                <c:pt idx="133">
                  <c:v>393</c:v>
                </c:pt>
                <c:pt idx="134">
                  <c:v>291</c:v>
                </c:pt>
                <c:pt idx="135">
                  <c:v>68</c:v>
                </c:pt>
                <c:pt idx="136">
                  <c:v>227</c:v>
                </c:pt>
                <c:pt idx="137">
                  <c:v>311</c:v>
                </c:pt>
                <c:pt idx="138">
                  <c:v>201</c:v>
                </c:pt>
                <c:pt idx="139">
                  <c:v>569</c:v>
                </c:pt>
                <c:pt idx="140">
                  <c:v>436</c:v>
                </c:pt>
                <c:pt idx="141">
                  <c:v>5</c:v>
                </c:pt>
                <c:pt idx="142">
                  <c:v>325</c:v>
                </c:pt>
                <c:pt idx="143">
                  <c:v>382</c:v>
                </c:pt>
                <c:pt idx="144">
                  <c:v>-187</c:v>
                </c:pt>
                <c:pt idx="145">
                  <c:v>-25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370-47C6-BBA7-BFBBA7E30F67}"/>
            </c:ext>
          </c:extLst>
        </c:ser>
        <c:ser>
          <c:idx val="2"/>
          <c:order val="2"/>
          <c:tx>
            <c:strRef>
              <c:f>'Data FRA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FRA'!$H$4:$H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7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188</c:v>
                </c:pt>
                <c:pt idx="51">
                  <c:v>540.5</c:v>
                </c:pt>
                <c:pt idx="52">
                  <c:v>540.5</c:v>
                </c:pt>
                <c:pt idx="53">
                  <c:v>657</c:v>
                </c:pt>
                <c:pt idx="54">
                  <c:v>1048</c:v>
                </c:pt>
                <c:pt idx="55">
                  <c:v>752</c:v>
                </c:pt>
                <c:pt idx="56">
                  <c:v>751</c:v>
                </c:pt>
                <c:pt idx="57">
                  <c:v>751</c:v>
                </c:pt>
                <c:pt idx="58">
                  <c:v>725</c:v>
                </c:pt>
                <c:pt idx="59">
                  <c:v>1517</c:v>
                </c:pt>
                <c:pt idx="60">
                  <c:v>1490</c:v>
                </c:pt>
                <c:pt idx="61">
                  <c:v>1494</c:v>
                </c:pt>
                <c:pt idx="62">
                  <c:v>1580</c:v>
                </c:pt>
                <c:pt idx="63">
                  <c:v>1430</c:v>
                </c:pt>
                <c:pt idx="64">
                  <c:v>745</c:v>
                </c:pt>
                <c:pt idx="65">
                  <c:v>1067</c:v>
                </c:pt>
                <c:pt idx="66">
                  <c:v>2087</c:v>
                </c:pt>
                <c:pt idx="67">
                  <c:v>1917</c:v>
                </c:pt>
                <c:pt idx="68">
                  <c:v>1952</c:v>
                </c:pt>
                <c:pt idx="69">
                  <c:v>1726</c:v>
                </c:pt>
                <c:pt idx="70">
                  <c:v>1459</c:v>
                </c:pt>
                <c:pt idx="71">
                  <c:v>795</c:v>
                </c:pt>
                <c:pt idx="72">
                  <c:v>532</c:v>
                </c:pt>
                <c:pt idx="73">
                  <c:v>794</c:v>
                </c:pt>
                <c:pt idx="74">
                  <c:v>1928</c:v>
                </c:pt>
                <c:pt idx="75">
                  <c:v>1857</c:v>
                </c:pt>
                <c:pt idx="76">
                  <c:v>1537</c:v>
                </c:pt>
                <c:pt idx="77">
                  <c:v>1545</c:v>
                </c:pt>
                <c:pt idx="78">
                  <c:v>594</c:v>
                </c:pt>
                <c:pt idx="79">
                  <c:v>809</c:v>
                </c:pt>
                <c:pt idx="80">
                  <c:v>1761</c:v>
                </c:pt>
                <c:pt idx="81">
                  <c:v>1445</c:v>
                </c:pt>
                <c:pt idx="82">
                  <c:v>1426</c:v>
                </c:pt>
                <c:pt idx="83">
                  <c:v>1301</c:v>
                </c:pt>
                <c:pt idx="84">
                  <c:v>1101</c:v>
                </c:pt>
                <c:pt idx="85">
                  <c:v>309</c:v>
                </c:pt>
                <c:pt idx="86">
                  <c:v>608</c:v>
                </c:pt>
                <c:pt idx="87">
                  <c:v>1264</c:v>
                </c:pt>
                <c:pt idx="88">
                  <c:v>1341</c:v>
                </c:pt>
                <c:pt idx="89">
                  <c:v>1234</c:v>
                </c:pt>
                <c:pt idx="90">
                  <c:v>728</c:v>
                </c:pt>
                <c:pt idx="91">
                  <c:v>451</c:v>
                </c:pt>
                <c:pt idx="92">
                  <c:v>222</c:v>
                </c:pt>
                <c:pt idx="93">
                  <c:v>465</c:v>
                </c:pt>
                <c:pt idx="94">
                  <c:v>1365</c:v>
                </c:pt>
                <c:pt idx="95">
                  <c:v>1219</c:v>
                </c:pt>
                <c:pt idx="96">
                  <c:v>1054</c:v>
                </c:pt>
                <c:pt idx="97">
                  <c:v>694</c:v>
                </c:pt>
                <c:pt idx="98">
                  <c:v>116</c:v>
                </c:pt>
                <c:pt idx="99">
                  <c:v>176</c:v>
                </c:pt>
                <c:pt idx="100">
                  <c:v>507</c:v>
                </c:pt>
                <c:pt idx="101">
                  <c:v>1048</c:v>
                </c:pt>
                <c:pt idx="102">
                  <c:v>751</c:v>
                </c:pt>
                <c:pt idx="103">
                  <c:v>932</c:v>
                </c:pt>
                <c:pt idx="104">
                  <c:v>843</c:v>
                </c:pt>
                <c:pt idx="105">
                  <c:v>-1</c:v>
                </c:pt>
                <c:pt idx="106">
                  <c:v>765</c:v>
                </c:pt>
                <c:pt idx="107">
                  <c:v>509</c:v>
                </c:pt>
                <c:pt idx="108">
                  <c:v>830</c:v>
                </c:pt>
                <c:pt idx="109">
                  <c:v>467</c:v>
                </c:pt>
                <c:pt idx="110">
                  <c:v>503</c:v>
                </c:pt>
                <c:pt idx="111">
                  <c:v>341</c:v>
                </c:pt>
                <c:pt idx="112">
                  <c:v>336</c:v>
                </c:pt>
                <c:pt idx="113">
                  <c:v>68</c:v>
                </c:pt>
                <c:pt idx="114">
                  <c:v>581</c:v>
                </c:pt>
                <c:pt idx="115">
                  <c:v>680</c:v>
                </c:pt>
                <c:pt idx="116">
                  <c:v>281</c:v>
                </c:pt>
                <c:pt idx="117">
                  <c:v>595</c:v>
                </c:pt>
                <c:pt idx="118">
                  <c:v>501</c:v>
                </c:pt>
                <c:pt idx="119">
                  <c:v>452</c:v>
                </c:pt>
                <c:pt idx="120">
                  <c:v>72</c:v>
                </c:pt>
                <c:pt idx="121">
                  <c:v>-3</c:v>
                </c:pt>
                <c:pt idx="122">
                  <c:v>365</c:v>
                </c:pt>
                <c:pt idx="123">
                  <c:v>546</c:v>
                </c:pt>
                <c:pt idx="124">
                  <c:v>479</c:v>
                </c:pt>
                <c:pt idx="125">
                  <c:v>497</c:v>
                </c:pt>
                <c:pt idx="126">
                  <c:v>275</c:v>
                </c:pt>
                <c:pt idx="127">
                  <c:v>1</c:v>
                </c:pt>
                <c:pt idx="128">
                  <c:v>36</c:v>
                </c:pt>
                <c:pt idx="129">
                  <c:v>417</c:v>
                </c:pt>
                <c:pt idx="130">
                  <c:v>296</c:v>
                </c:pt>
                <c:pt idx="131">
                  <c:v>312</c:v>
                </c:pt>
                <c:pt idx="132">
                  <c:v>234</c:v>
                </c:pt>
                <c:pt idx="133">
                  <c:v>205</c:v>
                </c:pt>
                <c:pt idx="134">
                  <c:v>37</c:v>
                </c:pt>
                <c:pt idx="135">
                  <c:v>-101</c:v>
                </c:pt>
                <c:pt idx="136">
                  <c:v>224</c:v>
                </c:pt>
                <c:pt idx="137">
                  <c:v>280</c:v>
                </c:pt>
                <c:pt idx="138">
                  <c:v>99</c:v>
                </c:pt>
                <c:pt idx="139">
                  <c:v>174</c:v>
                </c:pt>
                <c:pt idx="140">
                  <c:v>145</c:v>
                </c:pt>
                <c:pt idx="141">
                  <c:v>20</c:v>
                </c:pt>
                <c:pt idx="142">
                  <c:v>76</c:v>
                </c:pt>
                <c:pt idx="143">
                  <c:v>215</c:v>
                </c:pt>
                <c:pt idx="144">
                  <c:v>186</c:v>
                </c:pt>
                <c:pt idx="145">
                  <c:v>18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370-47C6-BBA7-BFBBA7E30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047552"/>
        <c:axId val="125049088"/>
      </c:lineChart>
      <c:lineChart>
        <c:grouping val="standard"/>
        <c:varyColors val="0"/>
        <c:ser>
          <c:idx val="1"/>
          <c:order val="1"/>
          <c:tx>
            <c:strRef>
              <c:f>'Data FRA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FRA'!$G$4:$G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2</c:v>
                </c:pt>
                <c:pt idx="36">
                  <c:v>8</c:v>
                </c:pt>
                <c:pt idx="37">
                  <c:v>0</c:v>
                </c:pt>
                <c:pt idx="38">
                  <c:v>14</c:v>
                </c:pt>
                <c:pt idx="39">
                  <c:v>15</c:v>
                </c:pt>
                <c:pt idx="40">
                  <c:v>15.5</c:v>
                </c:pt>
                <c:pt idx="41">
                  <c:v>15.5</c:v>
                </c:pt>
                <c:pt idx="42">
                  <c:v>12</c:v>
                </c:pt>
                <c:pt idx="43">
                  <c:v>28.5</c:v>
                </c:pt>
                <c:pt idx="44">
                  <c:v>28.5</c:v>
                </c:pt>
                <c:pt idx="45">
                  <c:v>31.666666666666668</c:v>
                </c:pt>
                <c:pt idx="46">
                  <c:v>31.666666666666668</c:v>
                </c:pt>
                <c:pt idx="47">
                  <c:v>31.666666666666668</c:v>
                </c:pt>
                <c:pt idx="48">
                  <c:v>207</c:v>
                </c:pt>
                <c:pt idx="49">
                  <c:v>112</c:v>
                </c:pt>
                <c:pt idx="50">
                  <c:v>112</c:v>
                </c:pt>
                <c:pt idx="51">
                  <c:v>186</c:v>
                </c:pt>
                <c:pt idx="52">
                  <c:v>240</c:v>
                </c:pt>
                <c:pt idx="53">
                  <c:v>231</c:v>
                </c:pt>
                <c:pt idx="54">
                  <c:v>365</c:v>
                </c:pt>
                <c:pt idx="55">
                  <c:v>299</c:v>
                </c:pt>
                <c:pt idx="56">
                  <c:v>319</c:v>
                </c:pt>
                <c:pt idx="57">
                  <c:v>292</c:v>
                </c:pt>
                <c:pt idx="58">
                  <c:v>418</c:v>
                </c:pt>
                <c:pt idx="59">
                  <c:v>499</c:v>
                </c:pt>
                <c:pt idx="60">
                  <c:v>880</c:v>
                </c:pt>
                <c:pt idx="61">
                  <c:v>984</c:v>
                </c:pt>
                <c:pt idx="62">
                  <c:v>1120</c:v>
                </c:pt>
                <c:pt idx="63">
                  <c:v>1053</c:v>
                </c:pt>
                <c:pt idx="64">
                  <c:v>518</c:v>
                </c:pt>
                <c:pt idx="65">
                  <c:v>833</c:v>
                </c:pt>
                <c:pt idx="66">
                  <c:v>1417</c:v>
                </c:pt>
                <c:pt idx="67">
                  <c:v>541</c:v>
                </c:pt>
                <c:pt idx="68">
                  <c:v>1341</c:v>
                </c:pt>
                <c:pt idx="69">
                  <c:v>987</c:v>
                </c:pt>
                <c:pt idx="70">
                  <c:v>635</c:v>
                </c:pt>
                <c:pt idx="71">
                  <c:v>561</c:v>
                </c:pt>
                <c:pt idx="72">
                  <c:v>574</c:v>
                </c:pt>
                <c:pt idx="73">
                  <c:v>745</c:v>
                </c:pt>
                <c:pt idx="74">
                  <c:v>1436</c:v>
                </c:pt>
                <c:pt idx="75">
                  <c:v>753</c:v>
                </c:pt>
                <c:pt idx="76">
                  <c:v>760</c:v>
                </c:pt>
                <c:pt idx="77">
                  <c:v>642</c:v>
                </c:pt>
                <c:pt idx="78">
                  <c:v>391</c:v>
                </c:pt>
                <c:pt idx="79">
                  <c:v>546</c:v>
                </c:pt>
                <c:pt idx="80">
                  <c:v>525</c:v>
                </c:pt>
                <c:pt idx="81">
                  <c:v>544</c:v>
                </c:pt>
                <c:pt idx="82">
                  <c:v>516</c:v>
                </c:pt>
                <c:pt idx="83">
                  <c:v>389</c:v>
                </c:pt>
                <c:pt idx="84">
                  <c:v>369</c:v>
                </c:pt>
                <c:pt idx="85">
                  <c:v>242</c:v>
                </c:pt>
                <c:pt idx="86">
                  <c:v>437</c:v>
                </c:pt>
                <c:pt idx="87">
                  <c:v>367</c:v>
                </c:pt>
                <c:pt idx="88">
                  <c:v>427</c:v>
                </c:pt>
                <c:pt idx="89">
                  <c:v>289</c:v>
                </c:pt>
                <c:pt idx="90">
                  <c:v>218</c:v>
                </c:pt>
                <c:pt idx="91">
                  <c:v>166</c:v>
                </c:pt>
                <c:pt idx="92">
                  <c:v>135</c:v>
                </c:pt>
                <c:pt idx="93">
                  <c:v>304</c:v>
                </c:pt>
                <c:pt idx="94">
                  <c:v>330</c:v>
                </c:pt>
                <c:pt idx="95">
                  <c:v>274</c:v>
                </c:pt>
                <c:pt idx="96">
                  <c:v>177</c:v>
                </c:pt>
                <c:pt idx="97">
                  <c:v>243</c:v>
                </c:pt>
                <c:pt idx="98">
                  <c:v>79</c:v>
                </c:pt>
                <c:pt idx="99">
                  <c:v>70</c:v>
                </c:pt>
                <c:pt idx="100">
                  <c:v>263</c:v>
                </c:pt>
                <c:pt idx="101">
                  <c:v>347</c:v>
                </c:pt>
                <c:pt idx="102">
                  <c:v>81</c:v>
                </c:pt>
                <c:pt idx="103">
                  <c:v>349</c:v>
                </c:pt>
                <c:pt idx="104">
                  <c:v>104</c:v>
                </c:pt>
                <c:pt idx="105">
                  <c:v>-2</c:v>
                </c:pt>
                <c:pt idx="106">
                  <c:v>579</c:v>
                </c:pt>
                <c:pt idx="107">
                  <c:v>131</c:v>
                </c:pt>
                <c:pt idx="108">
                  <c:v>-217</c:v>
                </c:pt>
                <c:pt idx="109">
                  <c:v>108</c:v>
                </c:pt>
                <c:pt idx="110">
                  <c:v>83</c:v>
                </c:pt>
                <c:pt idx="111">
                  <c:v>74</c:v>
                </c:pt>
                <c:pt idx="112">
                  <c:v>43</c:v>
                </c:pt>
                <c:pt idx="113">
                  <c:v>33</c:v>
                </c:pt>
                <c:pt idx="114">
                  <c:v>90</c:v>
                </c:pt>
                <c:pt idx="115">
                  <c:v>73</c:v>
                </c:pt>
                <c:pt idx="116">
                  <c:v>66</c:v>
                </c:pt>
                <c:pt idx="117">
                  <c:v>65</c:v>
                </c:pt>
                <c:pt idx="118">
                  <c:v>52</c:v>
                </c:pt>
                <c:pt idx="119">
                  <c:v>57</c:v>
                </c:pt>
                <c:pt idx="120">
                  <c:v>31</c:v>
                </c:pt>
                <c:pt idx="121">
                  <c:v>28</c:v>
                </c:pt>
                <c:pt idx="122">
                  <c:v>107</c:v>
                </c:pt>
                <c:pt idx="123">
                  <c:v>81</c:v>
                </c:pt>
                <c:pt idx="124">
                  <c:v>43</c:v>
                </c:pt>
                <c:pt idx="125">
                  <c:v>46</c:v>
                </c:pt>
                <c:pt idx="126">
                  <c:v>31</c:v>
                </c:pt>
                <c:pt idx="127">
                  <c:v>13</c:v>
                </c:pt>
                <c:pt idx="128">
                  <c:v>53</c:v>
                </c:pt>
                <c:pt idx="129">
                  <c:v>84</c:v>
                </c:pt>
                <c:pt idx="130">
                  <c:v>23</c:v>
                </c:pt>
                <c:pt idx="131">
                  <c:v>27</c:v>
                </c:pt>
                <c:pt idx="132">
                  <c:v>28</c:v>
                </c:pt>
                <c:pt idx="133">
                  <c:v>24</c:v>
                </c:pt>
                <c:pt idx="134">
                  <c:v>7</c:v>
                </c:pt>
                <c:pt idx="135">
                  <c:v>29</c:v>
                </c:pt>
                <c:pt idx="136">
                  <c:v>109</c:v>
                </c:pt>
                <c:pt idx="137">
                  <c:v>28</c:v>
                </c:pt>
                <c:pt idx="138">
                  <c:v>28</c:v>
                </c:pt>
                <c:pt idx="139">
                  <c:v>14</c:v>
                </c:pt>
                <c:pt idx="140">
                  <c:v>14</c:v>
                </c:pt>
                <c:pt idx="141">
                  <c:v>6</c:v>
                </c:pt>
                <c:pt idx="142">
                  <c:v>21</c:v>
                </c:pt>
                <c:pt idx="143">
                  <c:v>57</c:v>
                </c:pt>
                <c:pt idx="144">
                  <c:v>9</c:v>
                </c:pt>
                <c:pt idx="145">
                  <c:v>1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370-47C6-BBA7-BFBBA7E30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056512"/>
        <c:axId val="125054976"/>
      </c:lineChart>
      <c:catAx>
        <c:axId val="12504755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049088"/>
        <c:crosses val="autoZero"/>
        <c:auto val="1"/>
        <c:lblAlgn val="ctr"/>
        <c:lblOffset val="100"/>
        <c:noMultiLvlLbl val="0"/>
      </c:catAx>
      <c:valAx>
        <c:axId val="125049088"/>
        <c:scaling>
          <c:orientation val="minMax"/>
          <c:max val="8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047552"/>
        <c:crosses val="autoZero"/>
        <c:crossBetween val="between"/>
      </c:valAx>
      <c:valAx>
        <c:axId val="125054976"/>
        <c:scaling>
          <c:orientation val="minMax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056512"/>
        <c:crosses val="max"/>
        <c:crossBetween val="between"/>
      </c:valAx>
      <c:catAx>
        <c:axId val="125056512"/>
        <c:scaling>
          <c:orientation val="minMax"/>
        </c:scaling>
        <c:delete val="1"/>
        <c:axPos val="b"/>
        <c:majorTickMark val="out"/>
        <c:minorTickMark val="none"/>
        <c:tickLblPos val="nextTo"/>
        <c:crossAx val="12505497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FRA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FRA'!$B$4:$B$162</c:f>
              <c:numCache>
                <c:formatCode>General</c:formatCode>
                <c:ptCount val="159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11</c:v>
                </c:pt>
                <c:pt idx="8">
                  <c:v>11</c:v>
                </c:pt>
                <c:pt idx="9">
                  <c:v>11</c:v>
                </c:pt>
                <c:pt idx="10">
                  <c:v>11</c:v>
                </c:pt>
                <c:pt idx="11">
                  <c:v>11</c:v>
                </c:pt>
                <c:pt idx="12">
                  <c:v>11</c:v>
                </c:pt>
                <c:pt idx="13">
                  <c:v>11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4</c:v>
                </c:pt>
                <c:pt idx="25">
                  <c:v>18</c:v>
                </c:pt>
                <c:pt idx="26">
                  <c:v>38</c:v>
                </c:pt>
                <c:pt idx="27">
                  <c:v>57</c:v>
                </c:pt>
                <c:pt idx="28">
                  <c:v>100</c:v>
                </c:pt>
                <c:pt idx="29">
                  <c:v>130</c:v>
                </c:pt>
                <c:pt idx="30">
                  <c:v>191</c:v>
                </c:pt>
                <c:pt idx="31">
                  <c:v>204</c:v>
                </c:pt>
                <c:pt idx="32">
                  <c:v>285</c:v>
                </c:pt>
                <c:pt idx="33">
                  <c:v>377</c:v>
                </c:pt>
                <c:pt idx="34">
                  <c:v>653</c:v>
                </c:pt>
                <c:pt idx="35">
                  <c:v>949</c:v>
                </c:pt>
                <c:pt idx="36">
                  <c:v>1126</c:v>
                </c:pt>
                <c:pt idx="37">
                  <c:v>1209</c:v>
                </c:pt>
                <c:pt idx="38">
                  <c:v>1784</c:v>
                </c:pt>
                <c:pt idx="39">
                  <c:v>2281</c:v>
                </c:pt>
                <c:pt idx="40">
                  <c:v>2971</c:v>
                </c:pt>
                <c:pt idx="41">
                  <c:v>3661</c:v>
                </c:pt>
                <c:pt idx="42">
                  <c:v>4469</c:v>
                </c:pt>
                <c:pt idx="43">
                  <c:v>4499</c:v>
                </c:pt>
                <c:pt idx="44">
                  <c:v>6633</c:v>
                </c:pt>
                <c:pt idx="45">
                  <c:v>7652</c:v>
                </c:pt>
                <c:pt idx="46">
                  <c:v>9043</c:v>
                </c:pt>
                <c:pt idx="47">
                  <c:v>10871</c:v>
                </c:pt>
                <c:pt idx="48">
                  <c:v>12612</c:v>
                </c:pt>
                <c:pt idx="49">
                  <c:v>14282</c:v>
                </c:pt>
                <c:pt idx="50">
                  <c:v>16018</c:v>
                </c:pt>
                <c:pt idx="51">
                  <c:v>19856</c:v>
                </c:pt>
                <c:pt idx="52">
                  <c:v>22304</c:v>
                </c:pt>
                <c:pt idx="53">
                  <c:v>25233</c:v>
                </c:pt>
                <c:pt idx="54">
                  <c:v>29155</c:v>
                </c:pt>
                <c:pt idx="55">
                  <c:v>32964</c:v>
                </c:pt>
                <c:pt idx="56">
                  <c:v>37575</c:v>
                </c:pt>
                <c:pt idx="57">
                  <c:v>40174</c:v>
                </c:pt>
                <c:pt idx="58">
                  <c:v>44550</c:v>
                </c:pt>
                <c:pt idx="59">
                  <c:v>52128</c:v>
                </c:pt>
                <c:pt idx="60">
                  <c:v>56989</c:v>
                </c:pt>
                <c:pt idx="61">
                  <c:v>59105</c:v>
                </c:pt>
                <c:pt idx="62">
                  <c:v>64338</c:v>
                </c:pt>
                <c:pt idx="63">
                  <c:v>68605</c:v>
                </c:pt>
                <c:pt idx="64">
                  <c:v>70478</c:v>
                </c:pt>
                <c:pt idx="65">
                  <c:v>74390</c:v>
                </c:pt>
                <c:pt idx="66">
                  <c:v>78167</c:v>
                </c:pt>
                <c:pt idx="67">
                  <c:v>82048</c:v>
                </c:pt>
                <c:pt idx="68">
                  <c:v>86334</c:v>
                </c:pt>
                <c:pt idx="69">
                  <c:v>90676</c:v>
                </c:pt>
                <c:pt idx="70">
                  <c:v>93790</c:v>
                </c:pt>
                <c:pt idx="71">
                  <c:v>120633</c:v>
                </c:pt>
                <c:pt idx="72">
                  <c:v>124298</c:v>
                </c:pt>
                <c:pt idx="73">
                  <c:v>129257</c:v>
                </c:pt>
                <c:pt idx="74">
                  <c:v>132473</c:v>
                </c:pt>
                <c:pt idx="75">
                  <c:v>144944</c:v>
                </c:pt>
                <c:pt idx="76">
                  <c:v>146923</c:v>
                </c:pt>
                <c:pt idx="77">
                  <c:v>146906</c:v>
                </c:pt>
                <c:pt idx="78">
                  <c:v>151808</c:v>
                </c:pt>
                <c:pt idx="79">
                  <c:v>154188</c:v>
                </c:pt>
                <c:pt idx="80">
                  <c:v>156921</c:v>
                </c:pt>
                <c:pt idx="81">
                  <c:v>154715</c:v>
                </c:pt>
                <c:pt idx="82">
                  <c:v>157026</c:v>
                </c:pt>
                <c:pt idx="83">
                  <c:v>158636</c:v>
                </c:pt>
                <c:pt idx="84">
                  <c:v>160292</c:v>
                </c:pt>
                <c:pt idx="85">
                  <c:v>160847</c:v>
                </c:pt>
                <c:pt idx="86">
                  <c:v>164589</c:v>
                </c:pt>
                <c:pt idx="87">
                  <c:v>167605</c:v>
                </c:pt>
                <c:pt idx="88">
                  <c:v>165093</c:v>
                </c:pt>
                <c:pt idx="89">
                  <c:v>165764</c:v>
                </c:pt>
                <c:pt idx="90">
                  <c:v>165764</c:v>
                </c:pt>
                <c:pt idx="91">
                  <c:v>166976</c:v>
                </c:pt>
                <c:pt idx="92">
                  <c:v>167272</c:v>
                </c:pt>
                <c:pt idx="93">
                  <c:v>167886</c:v>
                </c:pt>
                <c:pt idx="94">
                  <c:v>168935</c:v>
                </c:pt>
                <c:pt idx="95">
                  <c:v>172465</c:v>
                </c:pt>
                <c:pt idx="96">
                  <c:v>173040</c:v>
                </c:pt>
                <c:pt idx="97">
                  <c:v>174318</c:v>
                </c:pt>
                <c:pt idx="98">
                  <c:v>174758</c:v>
                </c:pt>
                <c:pt idx="99">
                  <c:v>175027</c:v>
                </c:pt>
                <c:pt idx="100">
                  <c:v>175479</c:v>
                </c:pt>
                <c:pt idx="101">
                  <c:v>176207</c:v>
                </c:pt>
                <c:pt idx="102">
                  <c:v>175981</c:v>
                </c:pt>
                <c:pt idx="103">
                  <c:v>176712</c:v>
                </c:pt>
                <c:pt idx="104">
                  <c:v>177319</c:v>
                </c:pt>
                <c:pt idx="105">
                  <c:v>177207</c:v>
                </c:pt>
                <c:pt idx="106">
                  <c:v>177240</c:v>
                </c:pt>
                <c:pt idx="107">
                  <c:v>177554</c:v>
                </c:pt>
                <c:pt idx="108">
                  <c:v>178428</c:v>
                </c:pt>
                <c:pt idx="109">
                  <c:v>179069</c:v>
                </c:pt>
                <c:pt idx="110">
                  <c:v>179306</c:v>
                </c:pt>
                <c:pt idx="111">
                  <c:v>179645</c:v>
                </c:pt>
                <c:pt idx="112">
                  <c:v>179964</c:v>
                </c:pt>
                <c:pt idx="113">
                  <c:v>179859</c:v>
                </c:pt>
                <c:pt idx="114">
                  <c:v>180166</c:v>
                </c:pt>
                <c:pt idx="115">
                  <c:v>179887</c:v>
                </c:pt>
                <c:pt idx="116">
                  <c:v>180044</c:v>
                </c:pt>
                <c:pt idx="117">
                  <c:v>183309</c:v>
                </c:pt>
                <c:pt idx="118">
                  <c:v>183816</c:v>
                </c:pt>
                <c:pt idx="119">
                  <c:v>185616</c:v>
                </c:pt>
                <c:pt idx="120">
                  <c:v>185851</c:v>
                </c:pt>
                <c:pt idx="121">
                  <c:v>185952</c:v>
                </c:pt>
                <c:pt idx="122">
                  <c:v>185112</c:v>
                </c:pt>
                <c:pt idx="123">
                  <c:v>185440</c:v>
                </c:pt>
                <c:pt idx="124">
                  <c:v>186118</c:v>
                </c:pt>
                <c:pt idx="125">
                  <c:v>186670</c:v>
                </c:pt>
                <c:pt idx="126">
                  <c:v>187199</c:v>
                </c:pt>
                <c:pt idx="127">
                  <c:v>187492</c:v>
                </c:pt>
                <c:pt idx="128">
                  <c:v>187590</c:v>
                </c:pt>
                <c:pt idx="129">
                  <c:v>187925</c:v>
                </c:pt>
                <c:pt idx="130">
                  <c:v>188322</c:v>
                </c:pt>
                <c:pt idx="131">
                  <c:v>188680</c:v>
                </c:pt>
                <c:pt idx="132">
                  <c:v>189244</c:v>
                </c:pt>
                <c:pt idx="133">
                  <c:v>189637</c:v>
                </c:pt>
                <c:pt idx="134">
                  <c:v>189928</c:v>
                </c:pt>
                <c:pt idx="135">
                  <c:v>189996</c:v>
                </c:pt>
                <c:pt idx="136">
                  <c:v>190223</c:v>
                </c:pt>
                <c:pt idx="137">
                  <c:v>190534</c:v>
                </c:pt>
                <c:pt idx="138">
                  <c:v>190735</c:v>
                </c:pt>
                <c:pt idx="139">
                  <c:v>191304</c:v>
                </c:pt>
                <c:pt idx="140">
                  <c:v>191740</c:v>
                </c:pt>
                <c:pt idx="141">
                  <c:v>191745</c:v>
                </c:pt>
                <c:pt idx="142">
                  <c:v>192070</c:v>
                </c:pt>
                <c:pt idx="143">
                  <c:v>192452</c:v>
                </c:pt>
                <c:pt idx="144">
                  <c:v>192265</c:v>
                </c:pt>
                <c:pt idx="145">
                  <c:v>192010</c:v>
                </c:pt>
                <c:pt idx="146">
                  <c:v>193346</c:v>
                </c:pt>
                <c:pt idx="147">
                  <c:v>193152</c:v>
                </c:pt>
                <c:pt idx="148">
                  <c:v>192429</c:v>
                </c:pt>
                <c:pt idx="149">
                  <c:v>194109</c:v>
                </c:pt>
                <c:pt idx="150">
                  <c:v>194373</c:v>
                </c:pt>
                <c:pt idx="151">
                  <c:v>194985</c:v>
                </c:pt>
                <c:pt idx="152">
                  <c:v>195458</c:v>
                </c:pt>
                <c:pt idx="153">
                  <c:v>195904</c:v>
                </c:pt>
                <c:pt idx="154">
                  <c:v>195546</c:v>
                </c:pt>
                <c:pt idx="155">
                  <c:v>195535</c:v>
                </c:pt>
                <c:pt idx="156">
                  <c:v>196748</c:v>
                </c:pt>
                <c:pt idx="157">
                  <c:v>197089</c:v>
                </c:pt>
                <c:pt idx="158">
                  <c:v>1967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1D7-4CDA-9AE0-09DC56B00D7D}"/>
            </c:ext>
          </c:extLst>
        </c:ser>
        <c:ser>
          <c:idx val="2"/>
          <c:order val="2"/>
          <c:tx>
            <c:strRef>
              <c:f>'Data FRA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FRA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2200</c:v>
                </c:pt>
                <c:pt idx="51">
                  <c:v>2740.5</c:v>
                </c:pt>
                <c:pt idx="52">
                  <c:v>3243</c:v>
                </c:pt>
                <c:pt idx="53">
                  <c:v>3900</c:v>
                </c:pt>
                <c:pt idx="54">
                  <c:v>4948</c:v>
                </c:pt>
                <c:pt idx="55">
                  <c:v>5700</c:v>
                </c:pt>
                <c:pt idx="56">
                  <c:v>6451</c:v>
                </c:pt>
                <c:pt idx="57">
                  <c:v>7202</c:v>
                </c:pt>
                <c:pt idx="58">
                  <c:v>7927</c:v>
                </c:pt>
                <c:pt idx="59">
                  <c:v>9444</c:v>
                </c:pt>
                <c:pt idx="60">
                  <c:v>10934</c:v>
                </c:pt>
                <c:pt idx="61">
                  <c:v>12428</c:v>
                </c:pt>
                <c:pt idx="62">
                  <c:v>14008</c:v>
                </c:pt>
                <c:pt idx="63">
                  <c:v>15438</c:v>
                </c:pt>
                <c:pt idx="64">
                  <c:v>16183</c:v>
                </c:pt>
                <c:pt idx="65">
                  <c:v>17250</c:v>
                </c:pt>
                <c:pt idx="66">
                  <c:v>19337</c:v>
                </c:pt>
                <c:pt idx="67">
                  <c:v>21254</c:v>
                </c:pt>
                <c:pt idx="68">
                  <c:v>23206</c:v>
                </c:pt>
                <c:pt idx="69">
                  <c:v>24932</c:v>
                </c:pt>
                <c:pt idx="70">
                  <c:v>26391</c:v>
                </c:pt>
                <c:pt idx="71">
                  <c:v>27186</c:v>
                </c:pt>
                <c:pt idx="72">
                  <c:v>27718</c:v>
                </c:pt>
                <c:pt idx="73">
                  <c:v>28512</c:v>
                </c:pt>
                <c:pt idx="74">
                  <c:v>30440</c:v>
                </c:pt>
                <c:pt idx="75">
                  <c:v>32297</c:v>
                </c:pt>
                <c:pt idx="76">
                  <c:v>33834</c:v>
                </c:pt>
                <c:pt idx="77">
                  <c:v>35379</c:v>
                </c:pt>
                <c:pt idx="78">
                  <c:v>35973</c:v>
                </c:pt>
                <c:pt idx="79">
                  <c:v>36782</c:v>
                </c:pt>
                <c:pt idx="80">
                  <c:v>38543</c:v>
                </c:pt>
                <c:pt idx="81">
                  <c:v>39988</c:v>
                </c:pt>
                <c:pt idx="82">
                  <c:v>41414</c:v>
                </c:pt>
                <c:pt idx="83">
                  <c:v>42715</c:v>
                </c:pt>
                <c:pt idx="84">
                  <c:v>43816</c:v>
                </c:pt>
                <c:pt idx="85">
                  <c:v>44125</c:v>
                </c:pt>
                <c:pt idx="86">
                  <c:v>44733</c:v>
                </c:pt>
                <c:pt idx="87">
                  <c:v>45997</c:v>
                </c:pt>
                <c:pt idx="88">
                  <c:v>47338</c:v>
                </c:pt>
                <c:pt idx="89">
                  <c:v>48572</c:v>
                </c:pt>
                <c:pt idx="90">
                  <c:v>49300</c:v>
                </c:pt>
                <c:pt idx="91">
                  <c:v>49751</c:v>
                </c:pt>
                <c:pt idx="92">
                  <c:v>49973</c:v>
                </c:pt>
                <c:pt idx="93">
                  <c:v>50438</c:v>
                </c:pt>
                <c:pt idx="94">
                  <c:v>51803</c:v>
                </c:pt>
                <c:pt idx="95">
                  <c:v>53022</c:v>
                </c:pt>
                <c:pt idx="96">
                  <c:v>54076</c:v>
                </c:pt>
                <c:pt idx="97">
                  <c:v>54770</c:v>
                </c:pt>
                <c:pt idx="98">
                  <c:v>54886</c:v>
                </c:pt>
                <c:pt idx="99">
                  <c:v>55062</c:v>
                </c:pt>
                <c:pt idx="100">
                  <c:v>55569</c:v>
                </c:pt>
                <c:pt idx="101">
                  <c:v>56617</c:v>
                </c:pt>
                <c:pt idx="102">
                  <c:v>57368</c:v>
                </c:pt>
                <c:pt idx="103">
                  <c:v>58300</c:v>
                </c:pt>
                <c:pt idx="104">
                  <c:v>59143</c:v>
                </c:pt>
                <c:pt idx="105">
                  <c:v>59142</c:v>
                </c:pt>
                <c:pt idx="106">
                  <c:v>59907</c:v>
                </c:pt>
                <c:pt idx="107">
                  <c:v>60416</c:v>
                </c:pt>
                <c:pt idx="108">
                  <c:v>61246</c:v>
                </c:pt>
                <c:pt idx="109">
                  <c:v>61713</c:v>
                </c:pt>
                <c:pt idx="110">
                  <c:v>62216</c:v>
                </c:pt>
                <c:pt idx="111">
                  <c:v>62557</c:v>
                </c:pt>
                <c:pt idx="112">
                  <c:v>62893</c:v>
                </c:pt>
                <c:pt idx="113">
                  <c:v>62961</c:v>
                </c:pt>
                <c:pt idx="114">
                  <c:v>63542</c:v>
                </c:pt>
                <c:pt idx="115">
                  <c:v>64222</c:v>
                </c:pt>
                <c:pt idx="116">
                  <c:v>64503</c:v>
                </c:pt>
                <c:pt idx="117">
                  <c:v>65098</c:v>
                </c:pt>
                <c:pt idx="118">
                  <c:v>65599</c:v>
                </c:pt>
                <c:pt idx="119">
                  <c:v>66051</c:v>
                </c:pt>
                <c:pt idx="120">
                  <c:v>66123</c:v>
                </c:pt>
                <c:pt idx="121">
                  <c:v>66120</c:v>
                </c:pt>
                <c:pt idx="122">
                  <c:v>66485</c:v>
                </c:pt>
                <c:pt idx="123">
                  <c:v>67031</c:v>
                </c:pt>
                <c:pt idx="124">
                  <c:v>67510</c:v>
                </c:pt>
                <c:pt idx="125">
                  <c:v>68007</c:v>
                </c:pt>
                <c:pt idx="126">
                  <c:v>68282</c:v>
                </c:pt>
                <c:pt idx="127">
                  <c:v>68283</c:v>
                </c:pt>
                <c:pt idx="128">
                  <c:v>68319</c:v>
                </c:pt>
                <c:pt idx="129">
                  <c:v>68736</c:v>
                </c:pt>
                <c:pt idx="130">
                  <c:v>69032</c:v>
                </c:pt>
                <c:pt idx="131">
                  <c:v>69344</c:v>
                </c:pt>
                <c:pt idx="132">
                  <c:v>69578</c:v>
                </c:pt>
                <c:pt idx="133">
                  <c:v>69783</c:v>
                </c:pt>
                <c:pt idx="134">
                  <c:v>69820</c:v>
                </c:pt>
                <c:pt idx="135">
                  <c:v>69719</c:v>
                </c:pt>
                <c:pt idx="136">
                  <c:v>69943</c:v>
                </c:pt>
                <c:pt idx="137">
                  <c:v>70223</c:v>
                </c:pt>
                <c:pt idx="138">
                  <c:v>70322</c:v>
                </c:pt>
                <c:pt idx="139">
                  <c:v>70496</c:v>
                </c:pt>
                <c:pt idx="140">
                  <c:v>70641</c:v>
                </c:pt>
                <c:pt idx="141">
                  <c:v>70661</c:v>
                </c:pt>
                <c:pt idx="142">
                  <c:v>70737</c:v>
                </c:pt>
                <c:pt idx="143">
                  <c:v>70952</c:v>
                </c:pt>
                <c:pt idx="144">
                  <c:v>71138</c:v>
                </c:pt>
                <c:pt idx="145">
                  <c:v>71322</c:v>
                </c:pt>
                <c:pt idx="146">
                  <c:v>71550</c:v>
                </c:pt>
                <c:pt idx="147">
                  <c:v>71455</c:v>
                </c:pt>
                <c:pt idx="148">
                  <c:v>71455</c:v>
                </c:pt>
                <c:pt idx="149">
                  <c:v>71595</c:v>
                </c:pt>
                <c:pt idx="150">
                  <c:v>71714</c:v>
                </c:pt>
                <c:pt idx="151">
                  <c:v>71879</c:v>
                </c:pt>
                <c:pt idx="152">
                  <c:v>72054</c:v>
                </c:pt>
                <c:pt idx="153">
                  <c:v>72181</c:v>
                </c:pt>
                <c:pt idx="154">
                  <c:v>72092</c:v>
                </c:pt>
                <c:pt idx="155">
                  <c:v>72092</c:v>
                </c:pt>
                <c:pt idx="156">
                  <c:v>72233</c:v>
                </c:pt>
                <c:pt idx="157">
                  <c:v>72363</c:v>
                </c:pt>
                <c:pt idx="158">
                  <c:v>7213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1D7-4CDA-9AE0-09DC56B00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093760"/>
        <c:axId val="125095296"/>
      </c:lineChart>
      <c:lineChart>
        <c:grouping val="standard"/>
        <c:varyColors val="0"/>
        <c:ser>
          <c:idx val="1"/>
          <c:order val="1"/>
          <c:tx>
            <c:strRef>
              <c:f>'Data FRA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FRA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3</c:v>
                </c:pt>
                <c:pt idx="31">
                  <c:v>4</c:v>
                </c:pt>
                <c:pt idx="32">
                  <c:v>4</c:v>
                </c:pt>
                <c:pt idx="33">
                  <c:v>6</c:v>
                </c:pt>
                <c:pt idx="34">
                  <c:v>9</c:v>
                </c:pt>
                <c:pt idx="35">
                  <c:v>11</c:v>
                </c:pt>
                <c:pt idx="36">
                  <c:v>19</c:v>
                </c:pt>
                <c:pt idx="37">
                  <c:v>19</c:v>
                </c:pt>
                <c:pt idx="38">
                  <c:v>33</c:v>
                </c:pt>
                <c:pt idx="39">
                  <c:v>48</c:v>
                </c:pt>
                <c:pt idx="40">
                  <c:v>63.5</c:v>
                </c:pt>
                <c:pt idx="41">
                  <c:v>79</c:v>
                </c:pt>
                <c:pt idx="42">
                  <c:v>91</c:v>
                </c:pt>
                <c:pt idx="43">
                  <c:v>119.5</c:v>
                </c:pt>
                <c:pt idx="44">
                  <c:v>148</c:v>
                </c:pt>
                <c:pt idx="45">
                  <c:v>179.66666666666666</c:v>
                </c:pt>
                <c:pt idx="46">
                  <c:v>211.33333333333331</c:v>
                </c:pt>
                <c:pt idx="47">
                  <c:v>243</c:v>
                </c:pt>
                <c:pt idx="48">
                  <c:v>450</c:v>
                </c:pt>
                <c:pt idx="49">
                  <c:v>562</c:v>
                </c:pt>
                <c:pt idx="50">
                  <c:v>674</c:v>
                </c:pt>
                <c:pt idx="51">
                  <c:v>860</c:v>
                </c:pt>
                <c:pt idx="52">
                  <c:v>1100</c:v>
                </c:pt>
                <c:pt idx="53">
                  <c:v>1331</c:v>
                </c:pt>
                <c:pt idx="54">
                  <c:v>1696</c:v>
                </c:pt>
                <c:pt idx="55">
                  <c:v>1995</c:v>
                </c:pt>
                <c:pt idx="56">
                  <c:v>2314</c:v>
                </c:pt>
                <c:pt idx="57">
                  <c:v>2606</c:v>
                </c:pt>
                <c:pt idx="58">
                  <c:v>3024</c:v>
                </c:pt>
                <c:pt idx="59">
                  <c:v>3523</c:v>
                </c:pt>
                <c:pt idx="60">
                  <c:v>4403</c:v>
                </c:pt>
                <c:pt idx="61">
                  <c:v>5387</c:v>
                </c:pt>
                <c:pt idx="62">
                  <c:v>6507</c:v>
                </c:pt>
                <c:pt idx="63">
                  <c:v>7560</c:v>
                </c:pt>
                <c:pt idx="64">
                  <c:v>8078</c:v>
                </c:pt>
                <c:pt idx="65">
                  <c:v>8911</c:v>
                </c:pt>
                <c:pt idx="66">
                  <c:v>10328</c:v>
                </c:pt>
                <c:pt idx="67">
                  <c:v>10869</c:v>
                </c:pt>
                <c:pt idx="68">
                  <c:v>12210</c:v>
                </c:pt>
                <c:pt idx="69">
                  <c:v>13197</c:v>
                </c:pt>
                <c:pt idx="70">
                  <c:v>13832</c:v>
                </c:pt>
                <c:pt idx="71">
                  <c:v>14393</c:v>
                </c:pt>
                <c:pt idx="72">
                  <c:v>14967</c:v>
                </c:pt>
                <c:pt idx="73">
                  <c:v>15712</c:v>
                </c:pt>
                <c:pt idx="74">
                  <c:v>17148</c:v>
                </c:pt>
                <c:pt idx="75">
                  <c:v>17901</c:v>
                </c:pt>
                <c:pt idx="76">
                  <c:v>18661</c:v>
                </c:pt>
                <c:pt idx="77">
                  <c:v>19303</c:v>
                </c:pt>
                <c:pt idx="78">
                  <c:v>19694</c:v>
                </c:pt>
                <c:pt idx="79">
                  <c:v>20240</c:v>
                </c:pt>
                <c:pt idx="80">
                  <c:v>20765</c:v>
                </c:pt>
                <c:pt idx="81">
                  <c:v>21309</c:v>
                </c:pt>
                <c:pt idx="82">
                  <c:v>21825</c:v>
                </c:pt>
                <c:pt idx="83">
                  <c:v>22214</c:v>
                </c:pt>
                <c:pt idx="84">
                  <c:v>22583</c:v>
                </c:pt>
                <c:pt idx="85">
                  <c:v>22825</c:v>
                </c:pt>
                <c:pt idx="86">
                  <c:v>23262</c:v>
                </c:pt>
                <c:pt idx="87">
                  <c:v>23629</c:v>
                </c:pt>
                <c:pt idx="88">
                  <c:v>24056</c:v>
                </c:pt>
                <c:pt idx="89">
                  <c:v>24345</c:v>
                </c:pt>
                <c:pt idx="90">
                  <c:v>24563</c:v>
                </c:pt>
                <c:pt idx="91">
                  <c:v>24729</c:v>
                </c:pt>
                <c:pt idx="92">
                  <c:v>24864</c:v>
                </c:pt>
                <c:pt idx="93">
                  <c:v>25168</c:v>
                </c:pt>
                <c:pt idx="94">
                  <c:v>25498</c:v>
                </c:pt>
                <c:pt idx="95">
                  <c:v>25772</c:v>
                </c:pt>
                <c:pt idx="96">
                  <c:v>25949</c:v>
                </c:pt>
                <c:pt idx="97">
                  <c:v>26192</c:v>
                </c:pt>
                <c:pt idx="98">
                  <c:v>26271</c:v>
                </c:pt>
                <c:pt idx="99">
                  <c:v>26341</c:v>
                </c:pt>
                <c:pt idx="100">
                  <c:v>26604</c:v>
                </c:pt>
                <c:pt idx="101">
                  <c:v>26951</c:v>
                </c:pt>
                <c:pt idx="102">
                  <c:v>27032</c:v>
                </c:pt>
                <c:pt idx="103">
                  <c:v>27381</c:v>
                </c:pt>
                <c:pt idx="104">
                  <c:v>27485</c:v>
                </c:pt>
                <c:pt idx="105">
                  <c:v>27483</c:v>
                </c:pt>
                <c:pt idx="106">
                  <c:v>28062</c:v>
                </c:pt>
                <c:pt idx="107">
                  <c:v>28193</c:v>
                </c:pt>
                <c:pt idx="108">
                  <c:v>27976</c:v>
                </c:pt>
                <c:pt idx="109">
                  <c:v>28084</c:v>
                </c:pt>
                <c:pt idx="110">
                  <c:v>28167</c:v>
                </c:pt>
                <c:pt idx="111">
                  <c:v>28241</c:v>
                </c:pt>
                <c:pt idx="112">
                  <c:v>28284</c:v>
                </c:pt>
                <c:pt idx="113">
                  <c:v>28317</c:v>
                </c:pt>
                <c:pt idx="114">
                  <c:v>28407</c:v>
                </c:pt>
                <c:pt idx="115">
                  <c:v>28480</c:v>
                </c:pt>
                <c:pt idx="116">
                  <c:v>28546</c:v>
                </c:pt>
                <c:pt idx="117">
                  <c:v>28611</c:v>
                </c:pt>
                <c:pt idx="118">
                  <c:v>28663</c:v>
                </c:pt>
                <c:pt idx="119">
                  <c:v>28720</c:v>
                </c:pt>
                <c:pt idx="120">
                  <c:v>28751</c:v>
                </c:pt>
                <c:pt idx="121">
                  <c:v>28779</c:v>
                </c:pt>
                <c:pt idx="122">
                  <c:v>28886</c:v>
                </c:pt>
                <c:pt idx="123">
                  <c:v>28967</c:v>
                </c:pt>
                <c:pt idx="124">
                  <c:v>29010</c:v>
                </c:pt>
                <c:pt idx="125">
                  <c:v>29056</c:v>
                </c:pt>
                <c:pt idx="126">
                  <c:v>29087</c:v>
                </c:pt>
                <c:pt idx="127">
                  <c:v>29100</c:v>
                </c:pt>
                <c:pt idx="128">
                  <c:v>29153</c:v>
                </c:pt>
                <c:pt idx="129">
                  <c:v>29237</c:v>
                </c:pt>
                <c:pt idx="130">
                  <c:v>29260</c:v>
                </c:pt>
                <c:pt idx="131">
                  <c:v>29287</c:v>
                </c:pt>
                <c:pt idx="132">
                  <c:v>29315</c:v>
                </c:pt>
                <c:pt idx="133">
                  <c:v>29339</c:v>
                </c:pt>
                <c:pt idx="134">
                  <c:v>29346</c:v>
                </c:pt>
                <c:pt idx="135">
                  <c:v>29375</c:v>
                </c:pt>
                <c:pt idx="136">
                  <c:v>29484</c:v>
                </c:pt>
                <c:pt idx="137">
                  <c:v>29512</c:v>
                </c:pt>
                <c:pt idx="138">
                  <c:v>29540</c:v>
                </c:pt>
                <c:pt idx="139">
                  <c:v>29554</c:v>
                </c:pt>
                <c:pt idx="140">
                  <c:v>29568</c:v>
                </c:pt>
                <c:pt idx="141">
                  <c:v>29574</c:v>
                </c:pt>
                <c:pt idx="142">
                  <c:v>29595</c:v>
                </c:pt>
                <c:pt idx="143">
                  <c:v>29652</c:v>
                </c:pt>
                <c:pt idx="144">
                  <c:v>29661</c:v>
                </c:pt>
                <c:pt idx="145">
                  <c:v>29680</c:v>
                </c:pt>
                <c:pt idx="146">
                  <c:v>29705</c:v>
                </c:pt>
                <c:pt idx="147">
                  <c:v>29704</c:v>
                </c:pt>
                <c:pt idx="148">
                  <c:v>29704</c:v>
                </c:pt>
                <c:pt idx="149">
                  <c:v>29736</c:v>
                </c:pt>
                <c:pt idx="150">
                  <c:v>29763</c:v>
                </c:pt>
                <c:pt idx="151">
                  <c:v>29780</c:v>
                </c:pt>
                <c:pt idx="152">
                  <c:v>29794</c:v>
                </c:pt>
                <c:pt idx="153">
                  <c:v>29812</c:v>
                </c:pt>
                <c:pt idx="154">
                  <c:v>29812</c:v>
                </c:pt>
                <c:pt idx="155">
                  <c:v>29813</c:v>
                </c:pt>
                <c:pt idx="156">
                  <c:v>29836</c:v>
                </c:pt>
                <c:pt idx="157">
                  <c:v>29847</c:v>
                </c:pt>
                <c:pt idx="158">
                  <c:v>2984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1D7-4CDA-9AE0-09DC56B00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098624"/>
        <c:axId val="125097088"/>
      </c:lineChart>
      <c:catAx>
        <c:axId val="12509376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095296"/>
        <c:crosses val="autoZero"/>
        <c:auto val="1"/>
        <c:lblAlgn val="ctr"/>
        <c:lblOffset val="100"/>
        <c:noMultiLvlLbl val="0"/>
      </c:catAx>
      <c:valAx>
        <c:axId val="125095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093760"/>
        <c:crosses val="autoZero"/>
        <c:crossBetween val="between"/>
      </c:valAx>
      <c:valAx>
        <c:axId val="12509708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098624"/>
        <c:crosses val="max"/>
        <c:crossBetween val="between"/>
      </c:valAx>
      <c:catAx>
        <c:axId val="125098624"/>
        <c:scaling>
          <c:orientation val="minMax"/>
        </c:scaling>
        <c:delete val="1"/>
        <c:axPos val="b"/>
        <c:majorTickMark val="out"/>
        <c:minorTickMark val="none"/>
        <c:tickLblPos val="nextTo"/>
        <c:crossAx val="1250970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FRA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FRA'!$F$4:$F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</c:v>
                </c:pt>
                <c:pt idx="25">
                  <c:v>4</c:v>
                </c:pt>
                <c:pt idx="26">
                  <c:v>20</c:v>
                </c:pt>
                <c:pt idx="27">
                  <c:v>19</c:v>
                </c:pt>
                <c:pt idx="28">
                  <c:v>43</c:v>
                </c:pt>
                <c:pt idx="29">
                  <c:v>30</c:v>
                </c:pt>
                <c:pt idx="30">
                  <c:v>61</c:v>
                </c:pt>
                <c:pt idx="31">
                  <c:v>13</c:v>
                </c:pt>
                <c:pt idx="32">
                  <c:v>81</c:v>
                </c:pt>
                <c:pt idx="33">
                  <c:v>92</c:v>
                </c:pt>
                <c:pt idx="34">
                  <c:v>276</c:v>
                </c:pt>
                <c:pt idx="35">
                  <c:v>296</c:v>
                </c:pt>
                <c:pt idx="36">
                  <c:v>177</c:v>
                </c:pt>
                <c:pt idx="37">
                  <c:v>83</c:v>
                </c:pt>
                <c:pt idx="38">
                  <c:v>575</c:v>
                </c:pt>
                <c:pt idx="39">
                  <c:v>497</c:v>
                </c:pt>
                <c:pt idx="40">
                  <c:v>690</c:v>
                </c:pt>
                <c:pt idx="41">
                  <c:v>690</c:v>
                </c:pt>
                <c:pt idx="42">
                  <c:v>808</c:v>
                </c:pt>
                <c:pt idx="43">
                  <c:v>30</c:v>
                </c:pt>
                <c:pt idx="44">
                  <c:v>2134</c:v>
                </c:pt>
                <c:pt idx="45">
                  <c:v>1019</c:v>
                </c:pt>
                <c:pt idx="46">
                  <c:v>1391</c:v>
                </c:pt>
                <c:pt idx="47">
                  <c:v>1828</c:v>
                </c:pt>
                <c:pt idx="48">
                  <c:v>1741</c:v>
                </c:pt>
                <c:pt idx="49">
                  <c:v>1670</c:v>
                </c:pt>
                <c:pt idx="50">
                  <c:v>1736</c:v>
                </c:pt>
                <c:pt idx="51">
                  <c:v>3838</c:v>
                </c:pt>
                <c:pt idx="52">
                  <c:v>2448</c:v>
                </c:pt>
                <c:pt idx="53">
                  <c:v>2929</c:v>
                </c:pt>
                <c:pt idx="54">
                  <c:v>3922</c:v>
                </c:pt>
                <c:pt idx="55">
                  <c:v>3809</c:v>
                </c:pt>
                <c:pt idx="56">
                  <c:v>4611</c:v>
                </c:pt>
                <c:pt idx="57">
                  <c:v>2599</c:v>
                </c:pt>
                <c:pt idx="58">
                  <c:v>4376</c:v>
                </c:pt>
                <c:pt idx="59">
                  <c:v>7578</c:v>
                </c:pt>
                <c:pt idx="60">
                  <c:v>4861</c:v>
                </c:pt>
                <c:pt idx="61">
                  <c:v>2116</c:v>
                </c:pt>
                <c:pt idx="62">
                  <c:v>5233</c:v>
                </c:pt>
                <c:pt idx="63">
                  <c:v>4267</c:v>
                </c:pt>
                <c:pt idx="64">
                  <c:v>1873</c:v>
                </c:pt>
                <c:pt idx="65">
                  <c:v>3912</c:v>
                </c:pt>
                <c:pt idx="66">
                  <c:v>3777</c:v>
                </c:pt>
                <c:pt idx="67">
                  <c:v>3881</c:v>
                </c:pt>
                <c:pt idx="68">
                  <c:v>4286</c:v>
                </c:pt>
                <c:pt idx="69">
                  <c:v>4342</c:v>
                </c:pt>
                <c:pt idx="70">
                  <c:v>3114</c:v>
                </c:pt>
                <c:pt idx="71">
                  <c:v>26843</c:v>
                </c:pt>
                <c:pt idx="72">
                  <c:v>3665</c:v>
                </c:pt>
                <c:pt idx="73">
                  <c:v>4959</c:v>
                </c:pt>
                <c:pt idx="74">
                  <c:v>3216</c:v>
                </c:pt>
                <c:pt idx="75">
                  <c:v>12471</c:v>
                </c:pt>
                <c:pt idx="76">
                  <c:v>1979</c:v>
                </c:pt>
                <c:pt idx="77">
                  <c:v>-17</c:v>
                </c:pt>
                <c:pt idx="78">
                  <c:v>4902</c:v>
                </c:pt>
                <c:pt idx="79">
                  <c:v>2380</c:v>
                </c:pt>
                <c:pt idx="80">
                  <c:v>2733</c:v>
                </c:pt>
                <c:pt idx="81">
                  <c:v>-2206</c:v>
                </c:pt>
                <c:pt idx="82">
                  <c:v>2311</c:v>
                </c:pt>
                <c:pt idx="83">
                  <c:v>1610</c:v>
                </c:pt>
                <c:pt idx="84">
                  <c:v>1656</c:v>
                </c:pt>
                <c:pt idx="85">
                  <c:v>555</c:v>
                </c:pt>
                <c:pt idx="86">
                  <c:v>3742</c:v>
                </c:pt>
                <c:pt idx="87">
                  <c:v>3016</c:v>
                </c:pt>
                <c:pt idx="88">
                  <c:v>-2512</c:v>
                </c:pt>
                <c:pt idx="89">
                  <c:v>671</c:v>
                </c:pt>
                <c:pt idx="90">
                  <c:v>606</c:v>
                </c:pt>
                <c:pt idx="91">
                  <c:v>606</c:v>
                </c:pt>
                <c:pt idx="92">
                  <c:v>296</c:v>
                </c:pt>
                <c:pt idx="93">
                  <c:v>614</c:v>
                </c:pt>
                <c:pt idx="94">
                  <c:v>1049</c:v>
                </c:pt>
                <c:pt idx="95">
                  <c:v>3530</c:v>
                </c:pt>
                <c:pt idx="96">
                  <c:v>575</c:v>
                </c:pt>
                <c:pt idx="97">
                  <c:v>1278</c:v>
                </c:pt>
                <c:pt idx="98">
                  <c:v>440</c:v>
                </c:pt>
                <c:pt idx="99">
                  <c:v>269</c:v>
                </c:pt>
                <c:pt idx="100">
                  <c:v>452</c:v>
                </c:pt>
                <c:pt idx="101">
                  <c:v>728</c:v>
                </c:pt>
                <c:pt idx="102">
                  <c:v>-226</c:v>
                </c:pt>
                <c:pt idx="103">
                  <c:v>731</c:v>
                </c:pt>
                <c:pt idx="104">
                  <c:v>607</c:v>
                </c:pt>
                <c:pt idx="105">
                  <c:v>-112</c:v>
                </c:pt>
                <c:pt idx="106">
                  <c:v>33</c:v>
                </c:pt>
                <c:pt idx="107">
                  <c:v>314</c:v>
                </c:pt>
                <c:pt idx="108">
                  <c:v>874</c:v>
                </c:pt>
                <c:pt idx="109">
                  <c:v>641</c:v>
                </c:pt>
                <c:pt idx="110">
                  <c:v>237</c:v>
                </c:pt>
                <c:pt idx="111">
                  <c:v>339</c:v>
                </c:pt>
                <c:pt idx="112">
                  <c:v>319</c:v>
                </c:pt>
                <c:pt idx="113">
                  <c:v>-105</c:v>
                </c:pt>
                <c:pt idx="114">
                  <c:v>307</c:v>
                </c:pt>
                <c:pt idx="115">
                  <c:v>-279</c:v>
                </c:pt>
                <c:pt idx="116">
                  <c:v>157</c:v>
                </c:pt>
                <c:pt idx="117">
                  <c:v>3265</c:v>
                </c:pt>
                <c:pt idx="118">
                  <c:v>507</c:v>
                </c:pt>
                <c:pt idx="119">
                  <c:v>1800</c:v>
                </c:pt>
                <c:pt idx="120">
                  <c:v>235</c:v>
                </c:pt>
                <c:pt idx="121">
                  <c:v>101</c:v>
                </c:pt>
                <c:pt idx="122">
                  <c:v>-840</c:v>
                </c:pt>
                <c:pt idx="123">
                  <c:v>328</c:v>
                </c:pt>
                <c:pt idx="124">
                  <c:v>678</c:v>
                </c:pt>
                <c:pt idx="125">
                  <c:v>552</c:v>
                </c:pt>
                <c:pt idx="126">
                  <c:v>529</c:v>
                </c:pt>
                <c:pt idx="127">
                  <c:v>293</c:v>
                </c:pt>
                <c:pt idx="128">
                  <c:v>98</c:v>
                </c:pt>
                <c:pt idx="129">
                  <c:v>335</c:v>
                </c:pt>
                <c:pt idx="130">
                  <c:v>397</c:v>
                </c:pt>
                <c:pt idx="131">
                  <c:v>358</c:v>
                </c:pt>
                <c:pt idx="132">
                  <c:v>564</c:v>
                </c:pt>
                <c:pt idx="133">
                  <c:v>393</c:v>
                </c:pt>
                <c:pt idx="134">
                  <c:v>291</c:v>
                </c:pt>
                <c:pt idx="135">
                  <c:v>68</c:v>
                </c:pt>
                <c:pt idx="136">
                  <c:v>227</c:v>
                </c:pt>
                <c:pt idx="137">
                  <c:v>311</c:v>
                </c:pt>
                <c:pt idx="138">
                  <c:v>201</c:v>
                </c:pt>
                <c:pt idx="139">
                  <c:v>569</c:v>
                </c:pt>
                <c:pt idx="140">
                  <c:v>436</c:v>
                </c:pt>
                <c:pt idx="141">
                  <c:v>5</c:v>
                </c:pt>
                <c:pt idx="142">
                  <c:v>325</c:v>
                </c:pt>
                <c:pt idx="143">
                  <c:v>382</c:v>
                </c:pt>
                <c:pt idx="144">
                  <c:v>-187</c:v>
                </c:pt>
                <c:pt idx="145">
                  <c:v>-25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370-47C6-BBA7-BFBBA7E30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193600"/>
        <c:axId val="125215872"/>
      </c:lineChart>
      <c:catAx>
        <c:axId val="1251936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215872"/>
        <c:crosses val="autoZero"/>
        <c:auto val="1"/>
        <c:lblAlgn val="ctr"/>
        <c:lblOffset val="100"/>
        <c:noMultiLvlLbl val="0"/>
      </c:catAx>
      <c:valAx>
        <c:axId val="125215872"/>
        <c:scaling>
          <c:orientation val="minMax"/>
          <c:max val="8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1936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FRA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FRA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FRA'!$AB$4:$AB$162</c:f>
              <c:numCache>
                <c:formatCode>General</c:formatCode>
                <c:ptCount val="159"/>
                <c:pt idx="7" formatCode="#,##0">
                  <c:v>0.7142857142857143</c:v>
                </c:pt>
                <c:pt idx="8" formatCode="#,##0">
                  <c:v>0.7142857142857143</c:v>
                </c:pt>
                <c:pt idx="9" formatCode="#,##0">
                  <c:v>0.7142857142857143</c:v>
                </c:pt>
                <c:pt idx="10" formatCode="#,##0">
                  <c:v>0.7142857142857143</c:v>
                </c:pt>
                <c:pt idx="11" formatCode="#,##0">
                  <c:v>0.7142857142857143</c:v>
                </c:pt>
                <c:pt idx="12" formatCode="#,##0">
                  <c:v>0.7142857142857143</c:v>
                </c:pt>
                <c:pt idx="13" formatCode="#,##0">
                  <c:v>0.7142857142857143</c:v>
                </c:pt>
                <c:pt idx="14" formatCode="#,##0">
                  <c:v>0.14285714285714285</c:v>
                </c:pt>
                <c:pt idx="15" formatCode="#,##0">
                  <c:v>0.14285714285714285</c:v>
                </c:pt>
                <c:pt idx="16" formatCode="#,##0">
                  <c:v>0.14285714285714285</c:v>
                </c:pt>
                <c:pt idx="17" formatCode="#,##0">
                  <c:v>0.14285714285714285</c:v>
                </c:pt>
                <c:pt idx="18" formatCode="#,##0">
                  <c:v>0.14285714285714285</c:v>
                </c:pt>
                <c:pt idx="19" formatCode="#,##0">
                  <c:v>0.14285714285714285</c:v>
                </c:pt>
                <c:pt idx="20" formatCode="#,##0">
                  <c:v>0.14285714285714285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.2857142857142857</c:v>
                </c:pt>
                <c:pt idx="25" formatCode="#,##0">
                  <c:v>0.8571428571428571</c:v>
                </c:pt>
                <c:pt idx="26" formatCode="#,##0">
                  <c:v>3.7142857142857144</c:v>
                </c:pt>
                <c:pt idx="27" formatCode="#,##0">
                  <c:v>6.4285714285714288</c:v>
                </c:pt>
                <c:pt idx="28" formatCode="#,##0">
                  <c:v>12.571428571428571</c:v>
                </c:pt>
                <c:pt idx="29" formatCode="#,##0">
                  <c:v>16.857142857142858</c:v>
                </c:pt>
                <c:pt idx="30" formatCode="#,##0">
                  <c:v>25.571428571428573</c:v>
                </c:pt>
                <c:pt idx="31" formatCode="#,##0">
                  <c:v>27.142857142857142</c:v>
                </c:pt>
                <c:pt idx="32" formatCode="#,##0">
                  <c:v>38.142857142857146</c:v>
                </c:pt>
                <c:pt idx="33" formatCode="#,##0">
                  <c:v>48.428571428571431</c:v>
                </c:pt>
                <c:pt idx="34" formatCode="#,##0">
                  <c:v>85.142857142857139</c:v>
                </c:pt>
                <c:pt idx="35" formatCode="#,##0">
                  <c:v>121.28571428571429</c:v>
                </c:pt>
                <c:pt idx="36" formatCode="#,##0">
                  <c:v>142.28571428571428</c:v>
                </c:pt>
                <c:pt idx="37" formatCode="#,##0">
                  <c:v>145.42857142857142</c:v>
                </c:pt>
                <c:pt idx="38" formatCode="#,##0">
                  <c:v>225.71428571428572</c:v>
                </c:pt>
                <c:pt idx="39" formatCode="#,##0">
                  <c:v>285.14285714285717</c:v>
                </c:pt>
                <c:pt idx="40" formatCode="#,##0">
                  <c:v>370.57142857142856</c:v>
                </c:pt>
                <c:pt idx="41" formatCode="#,##0">
                  <c:v>429.71428571428572</c:v>
                </c:pt>
                <c:pt idx="42" formatCode="#,##0">
                  <c:v>502.85714285714283</c:v>
                </c:pt>
                <c:pt idx="43" formatCode="#,##0">
                  <c:v>481.85714285714283</c:v>
                </c:pt>
                <c:pt idx="44" formatCode="#,##0">
                  <c:v>774.85714285714289</c:v>
                </c:pt>
                <c:pt idx="45" formatCode="#,##0">
                  <c:v>838.28571428571433</c:v>
                </c:pt>
                <c:pt idx="46" formatCode="#,##0">
                  <c:v>966</c:v>
                </c:pt>
                <c:pt idx="47" formatCode="#,##0">
                  <c:v>1128.5714285714287</c:v>
                </c:pt>
                <c:pt idx="48" formatCode="#,##0">
                  <c:v>1278.7142857142858</c:v>
                </c:pt>
                <c:pt idx="49" formatCode="#,##0">
                  <c:v>1401.8571428571429</c:v>
                </c:pt>
                <c:pt idx="50" formatCode="#,##0">
                  <c:v>1645.5714285714287</c:v>
                </c:pt>
                <c:pt idx="51" formatCode="#,##0">
                  <c:v>1889</c:v>
                </c:pt>
                <c:pt idx="52" formatCode="#,##0">
                  <c:v>2093.1428571428573</c:v>
                </c:pt>
                <c:pt idx="53" formatCode="#,##0">
                  <c:v>2312.8571428571427</c:v>
                </c:pt>
                <c:pt idx="54" formatCode="#,##0">
                  <c:v>2612</c:v>
                </c:pt>
                <c:pt idx="55" formatCode="#,##0">
                  <c:v>2907.4285714285716</c:v>
                </c:pt>
                <c:pt idx="56" formatCode="#,##0">
                  <c:v>3327.5714285714284</c:v>
                </c:pt>
                <c:pt idx="57" formatCode="#,##0">
                  <c:v>3450.8571428571427</c:v>
                </c:pt>
                <c:pt idx="58" formatCode="#,##0">
                  <c:v>3527.7142857142858</c:v>
                </c:pt>
                <c:pt idx="59" formatCode="#,##0">
                  <c:v>4260.5714285714284</c:v>
                </c:pt>
                <c:pt idx="60" formatCode="#,##0">
                  <c:v>4536.5714285714284</c:v>
                </c:pt>
                <c:pt idx="61" formatCode="#,##0">
                  <c:v>4278.5714285714284</c:v>
                </c:pt>
                <c:pt idx="62" formatCode="#,##0">
                  <c:v>4482</c:v>
                </c:pt>
                <c:pt idx="63" formatCode="#,##0">
                  <c:v>4432.8571428571431</c:v>
                </c:pt>
                <c:pt idx="64" formatCode="#,##0">
                  <c:v>4329.1428571428569</c:v>
                </c:pt>
                <c:pt idx="65" formatCode="#,##0">
                  <c:v>4262.8571428571431</c:v>
                </c:pt>
                <c:pt idx="66" formatCode="#,##0">
                  <c:v>3719.8571428571427</c:v>
                </c:pt>
                <c:pt idx="67" formatCode="#,##0">
                  <c:v>3579.8571428571427</c:v>
                </c:pt>
                <c:pt idx="68" formatCode="#,##0">
                  <c:v>3889.8571428571427</c:v>
                </c:pt>
                <c:pt idx="69" formatCode="#,##0">
                  <c:v>3762.5714285714284</c:v>
                </c:pt>
                <c:pt idx="70" formatCode="#,##0">
                  <c:v>3597.8571428571427</c:v>
                </c:pt>
                <c:pt idx="71" formatCode="#,##0">
                  <c:v>7165</c:v>
                </c:pt>
                <c:pt idx="72" formatCode="#,##0">
                  <c:v>7129.7142857142853</c:v>
                </c:pt>
                <c:pt idx="73" formatCode="#,##0">
                  <c:v>7298.5714285714284</c:v>
                </c:pt>
                <c:pt idx="74" formatCode="#,##0">
                  <c:v>7203.5714285714284</c:v>
                </c:pt>
                <c:pt idx="75" formatCode="#,##0">
                  <c:v>8372.8571428571431</c:v>
                </c:pt>
                <c:pt idx="76" formatCode="#,##0">
                  <c:v>8035.2857142857147</c:v>
                </c:pt>
                <c:pt idx="77" formatCode="#,##0">
                  <c:v>7588</c:v>
                </c:pt>
                <c:pt idx="78" formatCode="#,##0">
                  <c:v>4453.5714285714284</c:v>
                </c:pt>
                <c:pt idx="79" formatCode="#,##0">
                  <c:v>4270</c:v>
                </c:pt>
                <c:pt idx="80" formatCode="#,##0">
                  <c:v>3952</c:v>
                </c:pt>
                <c:pt idx="81" formatCode="#,##0">
                  <c:v>3177.4285714285716</c:v>
                </c:pt>
                <c:pt idx="82" formatCode="#,##0">
                  <c:v>1726</c:v>
                </c:pt>
                <c:pt idx="83" formatCode="#,##0">
                  <c:v>1673.2857142857142</c:v>
                </c:pt>
                <c:pt idx="84" formatCode="#,##0">
                  <c:v>1912.2857142857142</c:v>
                </c:pt>
                <c:pt idx="85" formatCode="#,##0">
                  <c:v>1291.2857142857142</c:v>
                </c:pt>
                <c:pt idx="86" formatCode="#,##0">
                  <c:v>1485.8571428571429</c:v>
                </c:pt>
                <c:pt idx="87" formatCode="#,##0">
                  <c:v>1526.2857142857142</c:v>
                </c:pt>
                <c:pt idx="88" formatCode="#,##0">
                  <c:v>1482.5714285714287</c:v>
                </c:pt>
                <c:pt idx="89" formatCode="#,##0">
                  <c:v>1248.2857142857142</c:v>
                </c:pt>
                <c:pt idx="90" formatCode="#,##0">
                  <c:v>1104.8571428571429</c:v>
                </c:pt>
                <c:pt idx="91" formatCode="#,##0">
                  <c:v>954.85714285714289</c:v>
                </c:pt>
                <c:pt idx="92" formatCode="#,##0">
                  <c:v>917.85714285714289</c:v>
                </c:pt>
                <c:pt idx="93" formatCode="#,##0">
                  <c:v>471</c:v>
                </c:pt>
                <c:pt idx="94" formatCode="#,##0">
                  <c:v>190</c:v>
                </c:pt>
                <c:pt idx="95" formatCode="#,##0">
                  <c:v>1053.1428571428571</c:v>
                </c:pt>
                <c:pt idx="96" formatCode="#,##0">
                  <c:v>1039.4285714285713</c:v>
                </c:pt>
                <c:pt idx="97" formatCode="#,##0">
                  <c:v>1135.4285714285713</c:v>
                </c:pt>
                <c:pt idx="98" formatCode="#,##0">
                  <c:v>1111.7142857142858</c:v>
                </c:pt>
                <c:pt idx="99" formatCode="#,##0">
                  <c:v>1107.8571428571429</c:v>
                </c:pt>
                <c:pt idx="100" formatCode="#,##0">
                  <c:v>1084.7142857142858</c:v>
                </c:pt>
                <c:pt idx="101" formatCode="#,##0">
                  <c:v>1038.8571428571429</c:v>
                </c:pt>
                <c:pt idx="102" formatCode="#,##0">
                  <c:v>502.28571428571428</c:v>
                </c:pt>
                <c:pt idx="103" formatCode="#,##0">
                  <c:v>524.57142857142856</c:v>
                </c:pt>
                <c:pt idx="104" formatCode="#,##0">
                  <c:v>428.71428571428572</c:v>
                </c:pt>
                <c:pt idx="105" formatCode="#,##0">
                  <c:v>349.85714285714283</c:v>
                </c:pt>
                <c:pt idx="106" formatCode="#,##0">
                  <c:v>316.14285714285717</c:v>
                </c:pt>
                <c:pt idx="107" formatCode="#,##0">
                  <c:v>296.42857142857144</c:v>
                </c:pt>
                <c:pt idx="108" formatCode="#,##0">
                  <c:v>317.28571428571428</c:v>
                </c:pt>
                <c:pt idx="109" formatCode="#,##0">
                  <c:v>441.14285714285717</c:v>
                </c:pt>
                <c:pt idx="110" formatCode="#,##0">
                  <c:v>370.57142857142856</c:v>
                </c:pt>
                <c:pt idx="111" formatCode="#,##0">
                  <c:v>332.28571428571428</c:v>
                </c:pt>
                <c:pt idx="112" formatCode="#,##0">
                  <c:v>393.85714285714283</c:v>
                </c:pt>
                <c:pt idx="113" formatCode="#,##0">
                  <c:v>374.14285714285717</c:v>
                </c:pt>
                <c:pt idx="114" formatCode="#,##0">
                  <c:v>373.14285714285717</c:v>
                </c:pt>
                <c:pt idx="115" formatCode="#,##0">
                  <c:v>208.42857142857142</c:v>
                </c:pt>
                <c:pt idx="116" formatCode="#,##0">
                  <c:v>139.28571428571428</c:v>
                </c:pt>
                <c:pt idx="117" formatCode="#,##0">
                  <c:v>571.85714285714289</c:v>
                </c:pt>
                <c:pt idx="118" formatCode="#,##0">
                  <c:v>595.85714285714289</c:v>
                </c:pt>
                <c:pt idx="119" formatCode="#,##0">
                  <c:v>807.42857142857144</c:v>
                </c:pt>
                <c:pt idx="120" formatCode="#,##0">
                  <c:v>856</c:v>
                </c:pt>
                <c:pt idx="121" formatCode="#,##0">
                  <c:v>826.57142857142856</c:v>
                </c:pt>
                <c:pt idx="122" formatCode="#,##0">
                  <c:v>746.42857142857144</c:v>
                </c:pt>
                <c:pt idx="123" formatCode="#,##0">
                  <c:v>770.85714285714289</c:v>
                </c:pt>
                <c:pt idx="124" formatCode="#,##0">
                  <c:v>401.28571428571428</c:v>
                </c:pt>
                <c:pt idx="125" formatCode="#,##0">
                  <c:v>407.71428571428572</c:v>
                </c:pt>
                <c:pt idx="126" formatCode="#,##0">
                  <c:v>226.14285714285714</c:v>
                </c:pt>
                <c:pt idx="127" formatCode="#,##0">
                  <c:v>234.42857142857142</c:v>
                </c:pt>
                <c:pt idx="128" formatCode="#,##0">
                  <c:v>234</c:v>
                </c:pt>
                <c:pt idx="129" formatCode="#,##0">
                  <c:v>401.85714285714283</c:v>
                </c:pt>
                <c:pt idx="130" formatCode="#,##0">
                  <c:v>411.71428571428572</c:v>
                </c:pt>
                <c:pt idx="131" formatCode="#,##0">
                  <c:v>366</c:v>
                </c:pt>
                <c:pt idx="132" formatCode="#,##0">
                  <c:v>367.71428571428572</c:v>
                </c:pt>
                <c:pt idx="133" formatCode="#,##0">
                  <c:v>348.28571428571428</c:v>
                </c:pt>
                <c:pt idx="134" formatCode="#,##0">
                  <c:v>348</c:v>
                </c:pt>
                <c:pt idx="135" formatCode="#,##0">
                  <c:v>343.71428571428572</c:v>
                </c:pt>
                <c:pt idx="136" formatCode="#,##0">
                  <c:v>328.28571428571428</c:v>
                </c:pt>
                <c:pt idx="137" formatCode="#,##0">
                  <c:v>316</c:v>
                </c:pt>
                <c:pt idx="138" formatCode="#,##0">
                  <c:v>293.57142857142856</c:v>
                </c:pt>
                <c:pt idx="139" formatCode="#,##0">
                  <c:v>294.28571428571428</c:v>
                </c:pt>
                <c:pt idx="140" formatCode="#,##0">
                  <c:v>300.42857142857144</c:v>
                </c:pt>
                <c:pt idx="141" formatCode="#,##0">
                  <c:v>259.57142857142856</c:v>
                </c:pt>
                <c:pt idx="142" formatCode="#,##0">
                  <c:v>296.28571428571428</c:v>
                </c:pt>
                <c:pt idx="143" formatCode="#,##0">
                  <c:v>318.42857142857144</c:v>
                </c:pt>
                <c:pt idx="144" formatCode="#,##0">
                  <c:v>247.28571428571428</c:v>
                </c:pt>
                <c:pt idx="145" formatCode="#,##0">
                  <c:v>182.14285714285714</c:v>
                </c:pt>
                <c:pt idx="146" formatCode="#,##0">
                  <c:v>291.71428571428572</c:v>
                </c:pt>
                <c:pt idx="147" formatCode="#,##0">
                  <c:v>201.71428571428572</c:v>
                </c:pt>
                <c:pt idx="148" formatCode="#,##0">
                  <c:v>97.714285714285708</c:v>
                </c:pt>
                <c:pt idx="149" formatCode="#,##0">
                  <c:v>291.28571428571428</c:v>
                </c:pt>
                <c:pt idx="150" formatCode="#,##0">
                  <c:v>274.42857142857144</c:v>
                </c:pt>
                <c:pt idx="151" formatCode="#,##0">
                  <c:v>388.57142857142856</c:v>
                </c:pt>
                <c:pt idx="152" formatCode="#,##0">
                  <c:v>492.57142857142856</c:v>
                </c:pt>
                <c:pt idx="153" formatCode="#,##0">
                  <c:v>365.42857142857144</c:v>
                </c:pt>
                <c:pt idx="154" formatCode="#,##0">
                  <c:v>342</c:v>
                </c:pt>
                <c:pt idx="155" formatCode="#,##0">
                  <c:v>443.71428571428572</c:v>
                </c:pt>
                <c:pt idx="156" formatCode="#,##0">
                  <c:v>377</c:v>
                </c:pt>
                <c:pt idx="157" formatCode="#,##0">
                  <c:v>388</c:v>
                </c:pt>
                <c:pt idx="158" formatCode="#,##0">
                  <c:v>258.7142857142857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1D7-4CDA-9AE0-09DC56B00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260160"/>
        <c:axId val="125261696"/>
      </c:lineChart>
      <c:lineChart>
        <c:grouping val="standard"/>
        <c:varyColors val="0"/>
        <c:ser>
          <c:idx val="1"/>
          <c:order val="1"/>
          <c:tx>
            <c:strRef>
              <c:f>'Data FRA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FRA'!$AC$4:$AC$162</c:f>
              <c:numCache>
                <c:formatCode>General</c:formatCode>
                <c:ptCount val="15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.14285714285714285</c:v>
                </c:pt>
                <c:pt idx="15" formatCode="#,##0">
                  <c:v>0.14285714285714285</c:v>
                </c:pt>
                <c:pt idx="16" formatCode="#,##0">
                  <c:v>0.14285714285714285</c:v>
                </c:pt>
                <c:pt idx="17" formatCode="#,##0">
                  <c:v>0.14285714285714285</c:v>
                </c:pt>
                <c:pt idx="18" formatCode="#,##0">
                  <c:v>0.14285714285714285</c:v>
                </c:pt>
                <c:pt idx="19" formatCode="#,##0">
                  <c:v>0.14285714285714285</c:v>
                </c:pt>
                <c:pt idx="20" formatCode="#,##0">
                  <c:v>0.14285714285714285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.14285714285714285</c:v>
                </c:pt>
                <c:pt idx="26" formatCode="#,##0">
                  <c:v>0.14285714285714285</c:v>
                </c:pt>
                <c:pt idx="27" formatCode="#,##0">
                  <c:v>0.14285714285714285</c:v>
                </c:pt>
                <c:pt idx="28" formatCode="#,##0">
                  <c:v>0.14285714285714285</c:v>
                </c:pt>
                <c:pt idx="29" formatCode="#,##0">
                  <c:v>0.14285714285714285</c:v>
                </c:pt>
                <c:pt idx="30" formatCode="#,##0">
                  <c:v>0.2857142857142857</c:v>
                </c:pt>
                <c:pt idx="31" formatCode="#,##0">
                  <c:v>0.42857142857142855</c:v>
                </c:pt>
                <c:pt idx="32" formatCode="#,##0">
                  <c:v>0.2857142857142857</c:v>
                </c:pt>
                <c:pt idx="33" formatCode="#,##0">
                  <c:v>0.5714285714285714</c:v>
                </c:pt>
                <c:pt idx="34" formatCode="#,##0">
                  <c:v>1</c:v>
                </c:pt>
                <c:pt idx="35" formatCode="#,##0">
                  <c:v>1.2857142857142858</c:v>
                </c:pt>
                <c:pt idx="36" formatCode="#,##0">
                  <c:v>2.4285714285714284</c:v>
                </c:pt>
                <c:pt idx="37" formatCode="#,##0">
                  <c:v>2.2857142857142856</c:v>
                </c:pt>
                <c:pt idx="38" formatCode="#,##0">
                  <c:v>4.1428571428571432</c:v>
                </c:pt>
                <c:pt idx="39" formatCode="#,##0">
                  <c:v>6.2857142857142856</c:v>
                </c:pt>
                <c:pt idx="40" formatCode="#,##0">
                  <c:v>8.2142857142857135</c:v>
                </c:pt>
                <c:pt idx="41" formatCode="#,##0">
                  <c:v>10</c:v>
                </c:pt>
                <c:pt idx="42" formatCode="#,##0">
                  <c:v>11.428571428571429</c:v>
                </c:pt>
                <c:pt idx="43" formatCode="#,##0">
                  <c:v>14.357142857142858</c:v>
                </c:pt>
                <c:pt idx="44" formatCode="#,##0">
                  <c:v>18.428571428571427</c:v>
                </c:pt>
                <c:pt idx="45" formatCode="#,##0">
                  <c:v>20.952380952380953</c:v>
                </c:pt>
                <c:pt idx="46" formatCode="#,##0">
                  <c:v>23.333333333333332</c:v>
                </c:pt>
                <c:pt idx="47" formatCode="#,##0">
                  <c:v>25.642857142857142</c:v>
                </c:pt>
                <c:pt idx="48" formatCode="#,##0">
                  <c:v>53</c:v>
                </c:pt>
                <c:pt idx="49" formatCode="#,##0">
                  <c:v>67.285714285714292</c:v>
                </c:pt>
                <c:pt idx="50" formatCode="#,##0">
                  <c:v>79.214285714285708</c:v>
                </c:pt>
                <c:pt idx="51" formatCode="#,##0">
                  <c:v>101.71428571428571</c:v>
                </c:pt>
                <c:pt idx="52" formatCode="#,##0">
                  <c:v>131.47619047619045</c:v>
                </c:pt>
                <c:pt idx="53" formatCode="#,##0">
                  <c:v>159.95238095238093</c:v>
                </c:pt>
                <c:pt idx="54" formatCode="#,##0">
                  <c:v>207.57142857142858</c:v>
                </c:pt>
                <c:pt idx="55" formatCode="#,##0">
                  <c:v>220.71428571428572</c:v>
                </c:pt>
                <c:pt idx="56" formatCode="#,##0">
                  <c:v>250.28571428571428</c:v>
                </c:pt>
                <c:pt idx="57" formatCode="#,##0">
                  <c:v>276</c:v>
                </c:pt>
                <c:pt idx="58" formatCode="#,##0">
                  <c:v>309.14285714285717</c:v>
                </c:pt>
                <c:pt idx="59" formatCode="#,##0">
                  <c:v>346.14285714285717</c:v>
                </c:pt>
                <c:pt idx="60" formatCode="#,##0">
                  <c:v>438.85714285714283</c:v>
                </c:pt>
                <c:pt idx="61" formatCode="#,##0">
                  <c:v>527.28571428571433</c:v>
                </c:pt>
                <c:pt idx="62" formatCode="#,##0">
                  <c:v>644.57142857142856</c:v>
                </c:pt>
                <c:pt idx="63" formatCode="#,##0">
                  <c:v>749.42857142857144</c:v>
                </c:pt>
                <c:pt idx="64" formatCode="#,##0">
                  <c:v>781.71428571428567</c:v>
                </c:pt>
                <c:pt idx="65" formatCode="#,##0">
                  <c:v>841</c:v>
                </c:pt>
                <c:pt idx="66" formatCode="#,##0">
                  <c:v>972.14285714285711</c:v>
                </c:pt>
                <c:pt idx="67" formatCode="#,##0">
                  <c:v>923.71428571428567</c:v>
                </c:pt>
                <c:pt idx="68" formatCode="#,##0">
                  <c:v>974.71428571428567</c:v>
                </c:pt>
                <c:pt idx="69" formatCode="#,##0">
                  <c:v>955.71428571428567</c:v>
                </c:pt>
                <c:pt idx="70" formatCode="#,##0">
                  <c:v>896</c:v>
                </c:pt>
                <c:pt idx="71" formatCode="#,##0">
                  <c:v>902.14285714285711</c:v>
                </c:pt>
                <c:pt idx="72" formatCode="#,##0">
                  <c:v>865.14285714285711</c:v>
                </c:pt>
                <c:pt idx="73" formatCode="#,##0">
                  <c:v>769.14285714285711</c:v>
                </c:pt>
                <c:pt idx="74" formatCode="#,##0">
                  <c:v>897</c:v>
                </c:pt>
                <c:pt idx="75" formatCode="#,##0">
                  <c:v>813</c:v>
                </c:pt>
                <c:pt idx="76" formatCode="#,##0">
                  <c:v>780.57142857142856</c:v>
                </c:pt>
                <c:pt idx="77" formatCode="#,##0">
                  <c:v>781.57142857142856</c:v>
                </c:pt>
                <c:pt idx="78" formatCode="#,##0">
                  <c:v>757.28571428571433</c:v>
                </c:pt>
                <c:pt idx="79" formatCode="#,##0">
                  <c:v>753.28571428571433</c:v>
                </c:pt>
                <c:pt idx="80" formatCode="#,##0">
                  <c:v>721.85714285714289</c:v>
                </c:pt>
                <c:pt idx="81" formatCode="#,##0">
                  <c:v>594.42857142857144</c:v>
                </c:pt>
                <c:pt idx="82" formatCode="#,##0">
                  <c:v>560.57142857142856</c:v>
                </c:pt>
                <c:pt idx="83" formatCode="#,##0">
                  <c:v>507.57142857142856</c:v>
                </c:pt>
                <c:pt idx="84" formatCode="#,##0">
                  <c:v>468.57142857142856</c:v>
                </c:pt>
                <c:pt idx="85" formatCode="#,##0">
                  <c:v>447.28571428571428</c:v>
                </c:pt>
                <c:pt idx="86" formatCode="#,##0">
                  <c:v>431.71428571428572</c:v>
                </c:pt>
                <c:pt idx="87" formatCode="#,##0">
                  <c:v>409.14285714285717</c:v>
                </c:pt>
                <c:pt idx="88" formatCode="#,##0">
                  <c:v>392.42857142857144</c:v>
                </c:pt>
                <c:pt idx="89" formatCode="#,##0">
                  <c:v>360</c:v>
                </c:pt>
                <c:pt idx="90" formatCode="#,##0">
                  <c:v>335.57142857142856</c:v>
                </c:pt>
                <c:pt idx="91" formatCode="#,##0">
                  <c:v>306.57142857142856</c:v>
                </c:pt>
                <c:pt idx="92" formatCode="#,##0">
                  <c:v>291.28571428571428</c:v>
                </c:pt>
                <c:pt idx="93" formatCode="#,##0">
                  <c:v>272.28571428571428</c:v>
                </c:pt>
                <c:pt idx="94" formatCode="#,##0">
                  <c:v>267</c:v>
                </c:pt>
                <c:pt idx="95" formatCode="#,##0">
                  <c:v>245.14285714285714</c:v>
                </c:pt>
                <c:pt idx="96" formatCode="#,##0">
                  <c:v>229.14285714285714</c:v>
                </c:pt>
                <c:pt idx="97" formatCode="#,##0">
                  <c:v>232.71428571428572</c:v>
                </c:pt>
                <c:pt idx="98" formatCode="#,##0">
                  <c:v>220.28571428571428</c:v>
                </c:pt>
                <c:pt idx="99" formatCode="#,##0">
                  <c:v>211</c:v>
                </c:pt>
                <c:pt idx="100" formatCode="#,##0">
                  <c:v>205.14285714285714</c:v>
                </c:pt>
                <c:pt idx="101" formatCode="#,##0">
                  <c:v>207.57142857142858</c:v>
                </c:pt>
                <c:pt idx="102" formatCode="#,##0">
                  <c:v>180</c:v>
                </c:pt>
                <c:pt idx="103" formatCode="#,##0">
                  <c:v>204.57142857142858</c:v>
                </c:pt>
                <c:pt idx="104" formatCode="#,##0">
                  <c:v>184.71428571428572</c:v>
                </c:pt>
                <c:pt idx="105" formatCode="#,##0">
                  <c:v>173.14285714285714</c:v>
                </c:pt>
                <c:pt idx="106" formatCode="#,##0">
                  <c:v>245.85714285714286</c:v>
                </c:pt>
                <c:pt idx="107" formatCode="#,##0">
                  <c:v>227</c:v>
                </c:pt>
                <c:pt idx="108" formatCode="#,##0">
                  <c:v>146.42857142857142</c:v>
                </c:pt>
                <c:pt idx="109" formatCode="#,##0">
                  <c:v>150.28571428571428</c:v>
                </c:pt>
                <c:pt idx="110" formatCode="#,##0">
                  <c:v>112.28571428571429</c:v>
                </c:pt>
                <c:pt idx="111" formatCode="#,##0">
                  <c:v>108</c:v>
                </c:pt>
                <c:pt idx="112" formatCode="#,##0">
                  <c:v>114.42857142857143</c:v>
                </c:pt>
                <c:pt idx="113" formatCode="#,##0">
                  <c:v>36.428571428571431</c:v>
                </c:pt>
                <c:pt idx="114" formatCode="#,##0">
                  <c:v>30.571428571428573</c:v>
                </c:pt>
                <c:pt idx="115" formatCode="#,##0">
                  <c:v>72</c:v>
                </c:pt>
                <c:pt idx="116" formatCode="#,##0">
                  <c:v>66</c:v>
                </c:pt>
                <c:pt idx="117" formatCode="#,##0">
                  <c:v>63.428571428571431</c:v>
                </c:pt>
                <c:pt idx="118" formatCode="#,##0">
                  <c:v>60.285714285714285</c:v>
                </c:pt>
                <c:pt idx="119" formatCode="#,##0">
                  <c:v>62.285714285714285</c:v>
                </c:pt>
                <c:pt idx="120" formatCode="#,##0">
                  <c:v>62</c:v>
                </c:pt>
                <c:pt idx="121" formatCode="#,##0">
                  <c:v>53.142857142857146</c:v>
                </c:pt>
                <c:pt idx="122" formatCode="#,##0">
                  <c:v>58</c:v>
                </c:pt>
                <c:pt idx="123" formatCode="#,##0">
                  <c:v>60.142857142857146</c:v>
                </c:pt>
                <c:pt idx="124" formatCode="#,##0">
                  <c:v>57</c:v>
                </c:pt>
                <c:pt idx="125" formatCode="#,##0">
                  <c:v>56.142857142857146</c:v>
                </c:pt>
                <c:pt idx="126" formatCode="#,##0">
                  <c:v>52.428571428571431</c:v>
                </c:pt>
                <c:pt idx="127" formatCode="#,##0">
                  <c:v>49.857142857142854</c:v>
                </c:pt>
                <c:pt idx="128" formatCode="#,##0">
                  <c:v>53.428571428571431</c:v>
                </c:pt>
                <c:pt idx="129" formatCode="#,##0">
                  <c:v>50.142857142857146</c:v>
                </c:pt>
                <c:pt idx="130" formatCode="#,##0">
                  <c:v>41.857142857142854</c:v>
                </c:pt>
                <c:pt idx="131" formatCode="#,##0">
                  <c:v>39.571428571428569</c:v>
                </c:pt>
                <c:pt idx="132" formatCode="#,##0">
                  <c:v>37</c:v>
                </c:pt>
                <c:pt idx="133" formatCode="#,##0">
                  <c:v>36</c:v>
                </c:pt>
                <c:pt idx="134" formatCode="#,##0">
                  <c:v>35.142857142857146</c:v>
                </c:pt>
                <c:pt idx="135" formatCode="#,##0">
                  <c:v>31.714285714285715</c:v>
                </c:pt>
                <c:pt idx="136" formatCode="#,##0">
                  <c:v>35.285714285714285</c:v>
                </c:pt>
                <c:pt idx="137" formatCode="#,##0">
                  <c:v>36</c:v>
                </c:pt>
                <c:pt idx="138" formatCode="#,##0">
                  <c:v>36.142857142857146</c:v>
                </c:pt>
                <c:pt idx="139" formatCode="#,##0">
                  <c:v>34.142857142857146</c:v>
                </c:pt>
                <c:pt idx="140" formatCode="#,##0">
                  <c:v>32.714285714285715</c:v>
                </c:pt>
                <c:pt idx="141" formatCode="#,##0">
                  <c:v>32.571428571428569</c:v>
                </c:pt>
                <c:pt idx="142" formatCode="#,##0">
                  <c:v>31.428571428571427</c:v>
                </c:pt>
                <c:pt idx="143" formatCode="#,##0">
                  <c:v>24</c:v>
                </c:pt>
                <c:pt idx="144" formatCode="#,##0">
                  <c:v>21.285714285714285</c:v>
                </c:pt>
                <c:pt idx="145" formatCode="#,##0">
                  <c:v>20</c:v>
                </c:pt>
                <c:pt idx="146" formatCode="#,##0">
                  <c:v>21.571428571428573</c:v>
                </c:pt>
                <c:pt idx="147" formatCode="#,##0">
                  <c:v>19.428571428571427</c:v>
                </c:pt>
                <c:pt idx="148" formatCode="#,##0">
                  <c:v>18.571428571428573</c:v>
                </c:pt>
                <c:pt idx="149" formatCode="#,##0">
                  <c:v>20.142857142857142</c:v>
                </c:pt>
                <c:pt idx="150" formatCode="#,##0">
                  <c:v>15.857142857142858</c:v>
                </c:pt>
                <c:pt idx="151" formatCode="#,##0">
                  <c:v>17</c:v>
                </c:pt>
                <c:pt idx="152" formatCode="#,##0">
                  <c:v>16.285714285714285</c:v>
                </c:pt>
                <c:pt idx="153" formatCode="#,##0">
                  <c:v>15.285714285714286</c:v>
                </c:pt>
                <c:pt idx="154" formatCode="#,##0">
                  <c:v>15.428571428571429</c:v>
                </c:pt>
                <c:pt idx="155" formatCode="#,##0">
                  <c:v>15.571428571428571</c:v>
                </c:pt>
                <c:pt idx="156" formatCode="#,##0">
                  <c:v>14.285714285714286</c:v>
                </c:pt>
                <c:pt idx="157" formatCode="#,##0">
                  <c:v>12</c:v>
                </c:pt>
                <c:pt idx="158" formatCode="#,##0">
                  <c:v>9.428571428571428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1D7-4CDA-9AE0-09DC56B00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269120"/>
        <c:axId val="125263232"/>
      </c:lineChart>
      <c:dateAx>
        <c:axId val="12526016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261696"/>
        <c:crosses val="autoZero"/>
        <c:auto val="1"/>
        <c:lblOffset val="100"/>
        <c:baseTimeUnit val="days"/>
      </c:dateAx>
      <c:valAx>
        <c:axId val="125261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260160"/>
        <c:crosses val="autoZero"/>
        <c:crossBetween val="between"/>
      </c:valAx>
      <c:valAx>
        <c:axId val="1252632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269120"/>
        <c:crosses val="max"/>
        <c:crossBetween val="between"/>
      </c:valAx>
      <c:catAx>
        <c:axId val="125269120"/>
        <c:scaling>
          <c:orientation val="minMax"/>
        </c:scaling>
        <c:delete val="1"/>
        <c:axPos val="b"/>
        <c:majorTickMark val="out"/>
        <c:minorTickMark val="none"/>
        <c:tickLblPos val="nextTo"/>
        <c:crossAx val="125263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GER'!$J$33:$J$149</c:f>
              <c:numCache>
                <c:formatCode>0.0%</c:formatCode>
                <c:ptCount val="117"/>
                <c:pt idx="0">
                  <c:v>0.80952457282569923</c:v>
                </c:pt>
                <c:pt idx="1">
                  <c:v>0.25438635962069334</c:v>
                </c:pt>
                <c:pt idx="2">
                  <c:v>0.25874174976540049</c:v>
                </c:pt>
                <c:pt idx="3">
                  <c:v>0.36666752443049433</c:v>
                </c:pt>
                <c:pt idx="4">
                  <c:v>0.89431173968350608</c:v>
                </c:pt>
                <c:pt idx="5">
                  <c:v>0.40343579731756679</c:v>
                </c:pt>
                <c:pt idx="6">
                  <c:v>0.19755135006151964</c:v>
                </c:pt>
                <c:pt idx="7">
                  <c:v>0.30858168796724239</c:v>
                </c:pt>
                <c:pt idx="8">
                  <c:v>0.1330740588773052</c:v>
                </c:pt>
                <c:pt idx="9">
                  <c:v>0.24308299671295086</c:v>
                </c:pt>
                <c:pt idx="10">
                  <c:v>0.31385375296560847</c:v>
                </c:pt>
                <c:pt idx="11">
                  <c:v>9.0427591209788438E-2</c:v>
                </c:pt>
                <c:pt idx="12">
                  <c:v>0.77904371199929956</c:v>
                </c:pt>
                <c:pt idx="13">
                  <c:v>0.25125342819365787</c:v>
                </c:pt>
                <c:pt idx="14">
                  <c:v>0.2671227858218474</c:v>
                </c:pt>
                <c:pt idx="15">
                  <c:v>0.25742456696514948</c:v>
                </c:pt>
                <c:pt idx="16">
                  <c:v>0.27617867311970268</c:v>
                </c:pt>
                <c:pt idx="17">
                  <c:v>0.33497045944105819</c:v>
                </c:pt>
                <c:pt idx="18">
                  <c:v>0.24548469904828898</c:v>
                </c:pt>
                <c:pt idx="19">
                  <c:v>0.2986762581256498</c:v>
                </c:pt>
                <c:pt idx="20">
                  <c:v>0.12068569917427006</c:v>
                </c:pt>
                <c:pt idx="21">
                  <c:v>0.12151559246490355</c:v>
                </c:pt>
                <c:pt idx="22">
                  <c:v>0.17069482229955515</c:v>
                </c:pt>
                <c:pt idx="23">
                  <c:v>0.13803944466648721</c:v>
                </c:pt>
                <c:pt idx="24">
                  <c:v>0.14664733870658722</c:v>
                </c:pt>
                <c:pt idx="25">
                  <c:v>0.19713875719257329</c:v>
                </c:pt>
                <c:pt idx="26">
                  <c:v>0.18255270576427368</c:v>
                </c:pt>
                <c:pt idx="27">
                  <c:v>0.15564144508853675</c:v>
                </c:pt>
                <c:pt idx="28">
                  <c:v>9.0261208261988815E-2</c:v>
                </c:pt>
                <c:pt idx="29">
                  <c:v>9.1565636903363237E-2</c:v>
                </c:pt>
                <c:pt idx="30">
                  <c:v>9.3419286825482409E-2</c:v>
                </c:pt>
                <c:pt idx="31">
                  <c:v>0.11048371069752114</c:v>
                </c:pt>
                <c:pt idx="32">
                  <c:v>0.11893908460999114</c:v>
                </c:pt>
                <c:pt idx="33">
                  <c:v>0.10402874033513571</c:v>
                </c:pt>
                <c:pt idx="34">
                  <c:v>7.5615505856418366E-2</c:v>
                </c:pt>
                <c:pt idx="35">
                  <c:v>5.913182029919347E-2</c:v>
                </c:pt>
                <c:pt idx="36">
                  <c:v>4.6605616336459994E-2</c:v>
                </c:pt>
                <c:pt idx="37">
                  <c:v>5.8935803355229757E-2</c:v>
                </c:pt>
                <c:pt idx="38">
                  <c:v>8.1077649442096694E-2</c:v>
                </c:pt>
                <c:pt idx="39">
                  <c:v>7.5666537304274153E-2</c:v>
                </c:pt>
                <c:pt idx="40">
                  <c:v>6.32551177583002E-2</c:v>
                </c:pt>
                <c:pt idx="41">
                  <c:v>4.1853030672957571E-2</c:v>
                </c:pt>
                <c:pt idx="42">
                  <c:v>4.5550524242936936E-2</c:v>
                </c:pt>
                <c:pt idx="43">
                  <c:v>3.4423074336000177E-2</c:v>
                </c:pt>
                <c:pt idx="44">
                  <c:v>2.0598311462868016E-2</c:v>
                </c:pt>
                <c:pt idx="45">
                  <c:v>5.6783255187234857E-2</c:v>
                </c:pt>
                <c:pt idx="46">
                  <c:v>5.0553466028059088E-2</c:v>
                </c:pt>
                <c:pt idx="47">
                  <c:v>6.5407782968584072E-2</c:v>
                </c:pt>
                <c:pt idx="48">
                  <c:v>3.6125567960974533E-2</c:v>
                </c:pt>
                <c:pt idx="49">
                  <c:v>3.4499874574072296E-2</c:v>
                </c:pt>
                <c:pt idx="50">
                  <c:v>3.5823893042451295E-2</c:v>
                </c:pt>
                <c:pt idx="51">
                  <c:v>2.422254635512475E-2</c:v>
                </c:pt>
                <c:pt idx="52">
                  <c:v>4.9131863615816077E-2</c:v>
                </c:pt>
                <c:pt idx="53">
                  <c:v>5.4068372293153484E-2</c:v>
                </c:pt>
                <c:pt idx="54">
                  <c:v>4.2333438603159329E-2</c:v>
                </c:pt>
                <c:pt idx="55">
                  <c:v>3.8459546839998866E-2</c:v>
                </c:pt>
                <c:pt idx="56">
                  <c:v>3.0839272691533567E-2</c:v>
                </c:pt>
                <c:pt idx="57">
                  <c:v>2.4874704000768674E-2</c:v>
                </c:pt>
                <c:pt idx="58">
                  <c:v>3.0320749190136411E-2</c:v>
                </c:pt>
                <c:pt idx="59">
                  <c:v>4.5033186050689185E-2</c:v>
                </c:pt>
                <c:pt idx="60">
                  <c:v>4.2479225239819757E-2</c:v>
                </c:pt>
                <c:pt idx="61">
                  <c:v>3.2539133314094901E-2</c:v>
                </c:pt>
                <c:pt idx="62">
                  <c:v>2.9294252415724836E-2</c:v>
                </c:pt>
                <c:pt idx="63">
                  <c:v>2.3953869684730046E-2</c:v>
                </c:pt>
                <c:pt idx="64">
                  <c:v>1.7340478845770758E-2</c:v>
                </c:pt>
                <c:pt idx="65">
                  <c:v>3.2378355957880876E-2</c:v>
                </c:pt>
                <c:pt idx="66">
                  <c:v>4.6452069769874448E-2</c:v>
                </c:pt>
                <c:pt idx="67">
                  <c:v>6.0539863236861433E-2</c:v>
                </c:pt>
                <c:pt idx="68">
                  <c:v>5.7053126261782626E-2</c:v>
                </c:pt>
                <c:pt idx="69">
                  <c:v>3.4498156399549729E-2</c:v>
                </c:pt>
                <c:pt idx="70">
                  <c:v>2.7161768331509007E-2</c:v>
                </c:pt>
                <c:pt idx="71">
                  <c:v>3.5079497919519677E-2</c:v>
                </c:pt>
                <c:pt idx="72">
                  <c:v>3.089584906378328E-2</c:v>
                </c:pt>
                <c:pt idx="73">
                  <c:v>5.0947181602924288E-2</c:v>
                </c:pt>
                <c:pt idx="74">
                  <c:v>2.1713591912726312E-2</c:v>
                </c:pt>
                <c:pt idx="75">
                  <c:v>4.6432769730451545E-2</c:v>
                </c:pt>
                <c:pt idx="76">
                  <c:v>3.3044523579867556E-2</c:v>
                </c:pt>
                <c:pt idx="77">
                  <c:v>4.0640001970022051E-2</c:v>
                </c:pt>
                <c:pt idx="78">
                  <c:v>1.2669069633348658E-2</c:v>
                </c:pt>
                <c:pt idx="79">
                  <c:v>9.1033613376088965E-2</c:v>
                </c:pt>
                <c:pt idx="80">
                  <c:v>4.9691626009658603E-2</c:v>
                </c:pt>
                <c:pt idx="81">
                  <c:v>4.1096297108190218E-2</c:v>
                </c:pt>
                <c:pt idx="82">
                  <c:v>5.4235750328066074E-2</c:v>
                </c:pt>
                <c:pt idx="83">
                  <c:v>2.2273576334705378E-2</c:v>
                </c:pt>
                <c:pt idx="84">
                  <c:v>2.8539950996989357E-2</c:v>
                </c:pt>
                <c:pt idx="85">
                  <c:v>2.3171258734081351E-2</c:v>
                </c:pt>
                <c:pt idx="86">
                  <c:v>5.4209891853136856E-2</c:v>
                </c:pt>
                <c:pt idx="87">
                  <c:v>2.9896163828428191E-2</c:v>
                </c:pt>
                <c:pt idx="88">
                  <c:v>6.5537086228584868E-2</c:v>
                </c:pt>
                <c:pt idx="89">
                  <c:v>7.0189291469866605E-2</c:v>
                </c:pt>
                <c:pt idx="90">
                  <c:v>2.6303372208767283E-2</c:v>
                </c:pt>
                <c:pt idx="91">
                  <c:v>2.271400504665428E-2</c:v>
                </c:pt>
                <c:pt idx="92">
                  <c:v>1.9374204133549188E-2</c:v>
                </c:pt>
                <c:pt idx="93">
                  <c:v>3.0363121721165169E-2</c:v>
                </c:pt>
                <c:pt idx="94">
                  <c:v>2.7854861710654495E-2</c:v>
                </c:pt>
                <c:pt idx="95">
                  <c:v>4.3611833072983941E-2</c:v>
                </c:pt>
                <c:pt idx="96">
                  <c:v>5.7138924170128551E-2</c:v>
                </c:pt>
                <c:pt idx="97">
                  <c:v>6.7706592692114473E-2</c:v>
                </c:pt>
                <c:pt idx="98">
                  <c:v>3.8453191256572407E-2</c:v>
                </c:pt>
                <c:pt idx="99">
                  <c:v>4.5886707785230477E-2</c:v>
                </c:pt>
                <c:pt idx="100">
                  <c:v>5.0634234925053825E-2</c:v>
                </c:pt>
                <c:pt idx="101">
                  <c:v>2.0986384011283297E-3</c:v>
                </c:pt>
                <c:pt idx="102">
                  <c:v>2.3722278944092994E-2</c:v>
                </c:pt>
                <c:pt idx="103">
                  <c:v>7.7061622932106E-2</c:v>
                </c:pt>
                <c:pt idx="104">
                  <c:v>5.9484402100075428E-3</c:v>
                </c:pt>
                <c:pt idx="105">
                  <c:v>3.8678086004034884E-2</c:v>
                </c:pt>
                <c:pt idx="106">
                  <c:v>2.4799015391274427E-2</c:v>
                </c:pt>
                <c:pt idx="107">
                  <c:v>9.2395230025887301E-2</c:v>
                </c:pt>
                <c:pt idx="108">
                  <c:v>5.3534549448661761E-2</c:v>
                </c:pt>
                <c:pt idx="109">
                  <c:v>0.19755227745164261</c:v>
                </c:pt>
                <c:pt idx="110">
                  <c:v>6.8089425844146317E-2</c:v>
                </c:pt>
                <c:pt idx="111">
                  <c:v>4.9979109266396225E-2</c:v>
                </c:pt>
                <c:pt idx="112">
                  <c:v>8.4199430221278418E-2</c:v>
                </c:pt>
                <c:pt idx="113">
                  <c:v>6.5095576670234384E-2</c:v>
                </c:pt>
                <c:pt idx="114">
                  <c:v>9.2367770169774696E-2</c:v>
                </c:pt>
                <c:pt idx="115">
                  <c:v>5.0626576328174543E-2</c:v>
                </c:pt>
                <c:pt idx="116">
                  <c:v>6.6633912765168932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5F5-4824-B387-947065EC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849728"/>
        <c:axId val="123740928"/>
      </c:lineChart>
      <c:catAx>
        <c:axId val="12384972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3740928"/>
        <c:crosses val="autoZero"/>
        <c:auto val="1"/>
        <c:lblAlgn val="ctr"/>
        <c:lblOffset val="100"/>
        <c:noMultiLvlLbl val="0"/>
      </c:catAx>
      <c:valAx>
        <c:axId val="123740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3849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GER'!$K$33:$K$149</c:f>
              <c:numCache>
                <c:formatCode>0.0%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9569471624266144E-3</c:v>
                </c:pt>
                <c:pt idx="9">
                  <c:v>0</c:v>
                </c:pt>
                <c:pt idx="10">
                  <c:v>6.9589422407794019E-4</c:v>
                </c:pt>
                <c:pt idx="11">
                  <c:v>0</c:v>
                </c:pt>
                <c:pt idx="12">
                  <c:v>1.9512195121951219E-3</c:v>
                </c:pt>
                <c:pt idx="13">
                  <c:v>5.5218111540585317E-4</c:v>
                </c:pt>
                <c:pt idx="14">
                  <c:v>4.4150110375275938E-4</c:v>
                </c:pt>
                <c:pt idx="15">
                  <c:v>1.0456605088881143E-3</c:v>
                </c:pt>
                <c:pt idx="16">
                  <c:v>9.7384529771841956E-4</c:v>
                </c:pt>
                <c:pt idx="17">
                  <c:v>4.363953742090334E-4</c:v>
                </c:pt>
                <c:pt idx="18">
                  <c:v>1.3121207151057896E-3</c:v>
                </c:pt>
                <c:pt idx="19">
                  <c:v>1.5168502275275341E-3</c:v>
                </c:pt>
                <c:pt idx="20">
                  <c:v>8.6730268863833475E-4</c:v>
                </c:pt>
                <c:pt idx="21">
                  <c:v>4.5670442089879428E-4</c:v>
                </c:pt>
                <c:pt idx="22">
                  <c:v>1.1830457308366989E-3</c:v>
                </c:pt>
                <c:pt idx="23">
                  <c:v>1.1938202247191011E-3</c:v>
                </c:pt>
                <c:pt idx="24">
                  <c:v>1.6561887379165821E-3</c:v>
                </c:pt>
                <c:pt idx="25">
                  <c:v>1.8170985999404229E-3</c:v>
                </c:pt>
                <c:pt idx="26">
                  <c:v>1.9737880941102163E-3</c:v>
                </c:pt>
                <c:pt idx="27">
                  <c:v>2.0742631806888378E-3</c:v>
                </c:pt>
                <c:pt idx="28">
                  <c:v>2.0499784752260101E-3</c:v>
                </c:pt>
                <c:pt idx="29">
                  <c:v>2.1394051689557028E-3</c:v>
                </c:pt>
                <c:pt idx="30">
                  <c:v>2.4649222601441033E-3</c:v>
                </c:pt>
                <c:pt idx="31">
                  <c:v>2.6395791236597309E-3</c:v>
                </c:pt>
                <c:pt idx="32">
                  <c:v>3.2101902080615258E-3</c:v>
                </c:pt>
                <c:pt idx="33">
                  <c:v>2.7429914934609043E-3</c:v>
                </c:pt>
                <c:pt idx="34">
                  <c:v>2.5876984795357456E-3</c:v>
                </c:pt>
                <c:pt idx="35">
                  <c:v>2.0513421638729342E-3</c:v>
                </c:pt>
                <c:pt idx="36">
                  <c:v>3.2360142613725856E-3</c:v>
                </c:pt>
                <c:pt idx="37">
                  <c:v>2.8271848924022835E-3</c:v>
                </c:pt>
                <c:pt idx="38">
                  <c:v>4.7868211482620824E-3</c:v>
                </c:pt>
                <c:pt idx="39">
                  <c:v>3.9909044503225206E-3</c:v>
                </c:pt>
                <c:pt idx="40">
                  <c:v>2.5329681637563917E-3</c:v>
                </c:pt>
                <c:pt idx="41">
                  <c:v>-4.7334748286024034E-4</c:v>
                </c:pt>
                <c:pt idx="42">
                  <c:v>4.4154881739023035E-3</c:v>
                </c:pt>
                <c:pt idx="43">
                  <c:v>2.6653443252959773E-3</c:v>
                </c:pt>
                <c:pt idx="44">
                  <c:v>1.5980056889002524E-3</c:v>
                </c:pt>
                <c:pt idx="45">
                  <c:v>8.5191681282886494E-3</c:v>
                </c:pt>
                <c:pt idx="46">
                  <c:v>4.2502870657594814E-3</c:v>
                </c:pt>
                <c:pt idx="47">
                  <c:v>5.2960491473360875E-3</c:v>
                </c:pt>
                <c:pt idx="48">
                  <c:v>1.9840166138213643E-3</c:v>
                </c:pt>
                <c:pt idx="49">
                  <c:v>2.374586317147505E-3</c:v>
                </c:pt>
                <c:pt idx="50">
                  <c:v>5.2473478079014414E-3</c:v>
                </c:pt>
                <c:pt idx="51">
                  <c:v>3.3725815040530145E-3</c:v>
                </c:pt>
                <c:pt idx="52">
                  <c:v>5.1188147654916971E-3</c:v>
                </c:pt>
                <c:pt idx="53">
                  <c:v>6.4391220170114645E-3</c:v>
                </c:pt>
                <c:pt idx="54">
                  <c:v>4.1804130700049714E-3</c:v>
                </c:pt>
                <c:pt idx="55">
                  <c:v>2.9666066583838332E-3</c:v>
                </c:pt>
                <c:pt idx="56">
                  <c:v>2.4243314722303851E-3</c:v>
                </c:pt>
                <c:pt idx="57">
                  <c:v>3.7694124742423483E-3</c:v>
                </c:pt>
                <c:pt idx="58">
                  <c:v>4.9302423161649012E-3</c:v>
                </c:pt>
                <c:pt idx="59">
                  <c:v>4.2267528592739934E-3</c:v>
                </c:pt>
                <c:pt idx="60">
                  <c:v>4.499307798800185E-3</c:v>
                </c:pt>
                <c:pt idx="61">
                  <c:v>3.4361126315149305E-3</c:v>
                </c:pt>
                <c:pt idx="62">
                  <c:v>2.496632830721724E-3</c:v>
                </c:pt>
                <c:pt idx="63">
                  <c:v>1.8521694392042531E-3</c:v>
                </c:pt>
                <c:pt idx="64">
                  <c:v>4.5038655223774739E-3</c:v>
                </c:pt>
                <c:pt idx="65">
                  <c:v>0</c:v>
                </c:pt>
                <c:pt idx="66">
                  <c:v>1.1318937143774585E-2</c:v>
                </c:pt>
                <c:pt idx="67">
                  <c:v>5.5748796874255492E-3</c:v>
                </c:pt>
                <c:pt idx="68">
                  <c:v>5.8019470941095483E-3</c:v>
                </c:pt>
                <c:pt idx="69">
                  <c:v>1.8243053606511366E-3</c:v>
                </c:pt>
                <c:pt idx="70">
                  <c:v>9.768009768009768E-4</c:v>
                </c:pt>
                <c:pt idx="71">
                  <c:v>4.6207935710698145E-3</c:v>
                </c:pt>
                <c:pt idx="72">
                  <c:v>3.990050782464504E-3</c:v>
                </c:pt>
                <c:pt idx="73">
                  <c:v>6.7460099819009484E-3</c:v>
                </c:pt>
                <c:pt idx="74">
                  <c:v>1.3115128015053887E-3</c:v>
                </c:pt>
                <c:pt idx="75">
                  <c:v>7.9783969559347003E-4</c:v>
                </c:pt>
                <c:pt idx="76">
                  <c:v>2.6049939640383759E-3</c:v>
                </c:pt>
                <c:pt idx="77">
                  <c:v>1.5774944130406204E-3</c:v>
                </c:pt>
                <c:pt idx="78">
                  <c:v>2.8480133370380662E-3</c:v>
                </c:pt>
                <c:pt idx="79">
                  <c:v>5.7747834456207889E-3</c:v>
                </c:pt>
                <c:pt idx="80">
                  <c:v>4.4948630136986299E-3</c:v>
                </c:pt>
                <c:pt idx="81">
                  <c:v>4.4151762328818378E-3</c:v>
                </c:pt>
                <c:pt idx="82">
                  <c:v>1.9637106276019166E-3</c:v>
                </c:pt>
                <c:pt idx="83">
                  <c:v>2.6574327588983733E-3</c:v>
                </c:pt>
                <c:pt idx="84">
                  <c:v>1.8319593638104754E-3</c:v>
                </c:pt>
                <c:pt idx="85">
                  <c:v>2.2101326079564773E-3</c:v>
                </c:pt>
                <c:pt idx="86">
                  <c:v>5.6797692030292101E-3</c:v>
                </c:pt>
                <c:pt idx="87">
                  <c:v>5.1560629776263699E-3</c:v>
                </c:pt>
                <c:pt idx="88">
                  <c:v>4.0871934604904629E-3</c:v>
                </c:pt>
                <c:pt idx="89">
                  <c:v>3.279953694771368E-3</c:v>
                </c:pt>
                <c:pt idx="90">
                  <c:v>2.5557849208689668E-3</c:v>
                </c:pt>
                <c:pt idx="91">
                  <c:v>1.0255358424776945E-3</c:v>
                </c:pt>
                <c:pt idx="92">
                  <c:v>1.5759613364152133E-3</c:v>
                </c:pt>
                <c:pt idx="93">
                  <c:v>8.5043053045604335E-4</c:v>
                </c:pt>
                <c:pt idx="94">
                  <c:v>4.479154703112438E-3</c:v>
                </c:pt>
                <c:pt idx="95">
                  <c:v>4.0912472105132658E-3</c:v>
                </c:pt>
                <c:pt idx="96">
                  <c:v>2.9011099899091826E-3</c:v>
                </c:pt>
                <c:pt idx="97">
                  <c:v>1.9265348060621629E-3</c:v>
                </c:pt>
                <c:pt idx="98">
                  <c:v>1.5347231103721704E-3</c:v>
                </c:pt>
                <c:pt idx="99">
                  <c:v>1.2753475322025251E-3</c:v>
                </c:pt>
                <c:pt idx="100">
                  <c:v>5.2176126240773731E-3</c:v>
                </c:pt>
                <c:pt idx="101">
                  <c:v>2.0939667582777124E-3</c:v>
                </c:pt>
                <c:pt idx="102">
                  <c:v>2.8011204481792717E-3</c:v>
                </c:pt>
                <c:pt idx="103">
                  <c:v>1.5809140557631503E-3</c:v>
                </c:pt>
                <c:pt idx="104">
                  <c:v>1.4475969889982628E-3</c:v>
                </c:pt>
                <c:pt idx="105">
                  <c:v>1.2300123001230013E-3</c:v>
                </c:pt>
                <c:pt idx="106">
                  <c:v>9.0525045262522627E-4</c:v>
                </c:pt>
                <c:pt idx="107">
                  <c:v>2.1025392204431508E-3</c:v>
                </c:pt>
                <c:pt idx="108">
                  <c:v>4.7040971168437022E-3</c:v>
                </c:pt>
                <c:pt idx="109">
                  <c:v>3.8999025024374391E-3</c:v>
                </c:pt>
                <c:pt idx="110">
                  <c:v>1.6913319238900633E-3</c:v>
                </c:pt>
                <c:pt idx="111">
                  <c:v>1.0752688172043011E-3</c:v>
                </c:pt>
                <c:pt idx="112">
                  <c:v>0</c:v>
                </c:pt>
                <c:pt idx="113">
                  <c:v>5.2376587665313608E-4</c:v>
                </c:pt>
                <c:pt idx="114">
                  <c:v>1.9414962464405902E-3</c:v>
                </c:pt>
                <c:pt idx="115">
                  <c:v>1.8085518666838909E-3</c:v>
                </c:pt>
                <c:pt idx="116">
                  <c:v>1.5955325089748703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0BA-42B9-8ADC-A6A3F919B5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778176"/>
        <c:axId val="123779712"/>
      </c:lineChart>
      <c:catAx>
        <c:axId val="1237781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3779712"/>
        <c:crosses val="autoZero"/>
        <c:auto val="1"/>
        <c:lblAlgn val="ctr"/>
        <c:lblOffset val="100"/>
        <c:noMultiLvlLbl val="0"/>
      </c:catAx>
      <c:valAx>
        <c:axId val="123779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37781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N'!$L$5:$L$89</c:f>
              <c:numCache>
                <c:formatCode>General</c:formatCode>
                <c:ptCount val="85"/>
                <c:pt idx="0">
                  <c:v>1.3769102738689665E-2</c:v>
                </c:pt>
                <c:pt idx="1">
                  <c:v>1.302557226319318E-2</c:v>
                </c:pt>
                <c:pt idx="2">
                  <c:v>8.8193230573653265E-3</c:v>
                </c:pt>
                <c:pt idx="3">
                  <c:v>1.1820634716690223E-2</c:v>
                </c:pt>
                <c:pt idx="4">
                  <c:v>1.6285042898519043E-2</c:v>
                </c:pt>
                <c:pt idx="5">
                  <c:v>1.5898719269836596E-2</c:v>
                </c:pt>
                <c:pt idx="6">
                  <c:v>1.5603769449923297E-2</c:v>
                </c:pt>
                <c:pt idx="7">
                  <c:v>1.7410805300713556E-2</c:v>
                </c:pt>
                <c:pt idx="8">
                  <c:v>1.571331675333484E-2</c:v>
                </c:pt>
                <c:pt idx="9">
                  <c:v>1.6717054952872133E-3</c:v>
                </c:pt>
                <c:pt idx="10">
                  <c:v>2.6104282047818454E-2</c:v>
                </c:pt>
                <c:pt idx="11">
                  <c:v>3.6388289335325695E-2</c:v>
                </c:pt>
                <c:pt idx="12">
                  <c:v>2.0155738094107593E-2</c:v>
                </c:pt>
                <c:pt idx="13">
                  <c:v>2.146811477834594E-2</c:v>
                </c:pt>
                <c:pt idx="14">
                  <c:v>2.5471737409922104E-2</c:v>
                </c:pt>
                <c:pt idx="15">
                  <c:v>2.6036525172754194E-2</c:v>
                </c:pt>
                <c:pt idx="16">
                  <c:v>2.4637267688294752E-2</c:v>
                </c:pt>
                <c:pt idx="17">
                  <c:v>2.9358206539333118E-2</c:v>
                </c:pt>
                <c:pt idx="18">
                  <c:v>1.9289003194093001E-3</c:v>
                </c:pt>
                <c:pt idx="19">
                  <c:v>7.059503893260631E-2</c:v>
                </c:pt>
                <c:pt idx="20">
                  <c:v>9.730423052256795E-4</c:v>
                </c:pt>
                <c:pt idx="21">
                  <c:v>3.0283435715055502E-2</c:v>
                </c:pt>
                <c:pt idx="22">
                  <c:v>4.9410980217826181E-2</c:v>
                </c:pt>
                <c:pt idx="23">
                  <c:v>4.6659349384647719E-2</c:v>
                </c:pt>
                <c:pt idx="24">
                  <c:v>5.8515537887235181E-2</c:v>
                </c:pt>
                <c:pt idx="25">
                  <c:v>7.7062440991094439E-2</c:v>
                </c:pt>
                <c:pt idx="26">
                  <c:v>7.0857955789012911E-2</c:v>
                </c:pt>
                <c:pt idx="27">
                  <c:v>7.4272028972808782E-2</c:v>
                </c:pt>
                <c:pt idx="28">
                  <c:v>7.4764606846667081E-2</c:v>
                </c:pt>
                <c:pt idx="29">
                  <c:v>7.5268105388587317E-2</c:v>
                </c:pt>
                <c:pt idx="30">
                  <c:v>8.3618111917983767E-2</c:v>
                </c:pt>
                <c:pt idx="31">
                  <c:v>7.8799612778315584E-2</c:v>
                </c:pt>
                <c:pt idx="32">
                  <c:v>6.0371192760484312E-2</c:v>
                </c:pt>
                <c:pt idx="33">
                  <c:v>6.51102924859083E-2</c:v>
                </c:pt>
                <c:pt idx="34">
                  <c:v>8.1990454137328098E-2</c:v>
                </c:pt>
                <c:pt idx="35">
                  <c:v>6.4348808545603944E-2</c:v>
                </c:pt>
                <c:pt idx="36">
                  <c:v>6.8831240059233259E-2</c:v>
                </c:pt>
                <c:pt idx="37">
                  <c:v>8.1862052730696799E-2</c:v>
                </c:pt>
                <c:pt idx="38">
                  <c:v>7.5887706704268684E-2</c:v>
                </c:pt>
                <c:pt idx="39">
                  <c:v>8.5710319938927054E-2</c:v>
                </c:pt>
                <c:pt idx="40">
                  <c:v>0.10681749164895232</c:v>
                </c:pt>
                <c:pt idx="41">
                  <c:v>0.11288677320639239</c:v>
                </c:pt>
                <c:pt idx="42">
                  <c:v>8.19027524695502E-2</c:v>
                </c:pt>
                <c:pt idx="43">
                  <c:v>8.9996864220758865E-2</c:v>
                </c:pt>
                <c:pt idx="44">
                  <c:v>0.10625574977000921</c:v>
                </c:pt>
                <c:pt idx="45">
                  <c:v>9.7281278185800804E-2</c:v>
                </c:pt>
                <c:pt idx="46">
                  <c:v>0.10005717552887364</c:v>
                </c:pt>
                <c:pt idx="47">
                  <c:v>8.9694656488549615E-2</c:v>
                </c:pt>
                <c:pt idx="48">
                  <c:v>8.5124978150672964E-2</c:v>
                </c:pt>
                <c:pt idx="49">
                  <c:v>8.5883703136954856E-2</c:v>
                </c:pt>
                <c:pt idx="50">
                  <c:v>9.2759706190975871E-2</c:v>
                </c:pt>
                <c:pt idx="51">
                  <c:v>0.11265325005783021</c:v>
                </c:pt>
                <c:pt idx="52">
                  <c:v>0.10182767624020887</c:v>
                </c:pt>
                <c:pt idx="53">
                  <c:v>0.15449519930171662</c:v>
                </c:pt>
                <c:pt idx="54">
                  <c:v>0.12620689655172415</c:v>
                </c:pt>
                <c:pt idx="55">
                  <c:v>0.18663503361012257</c:v>
                </c:pt>
                <c:pt idx="56">
                  <c:v>0.15189873417721519</c:v>
                </c:pt>
                <c:pt idx="57">
                  <c:v>0.15601611974668969</c:v>
                </c:pt>
                <c:pt idx="58">
                  <c:v>0.11833105335157319</c:v>
                </c:pt>
                <c:pt idx="59">
                  <c:v>0.1110248447204969</c:v>
                </c:pt>
                <c:pt idx="60">
                  <c:v>0.12543859649122807</c:v>
                </c:pt>
                <c:pt idx="61">
                  <c:v>0.15136226034308778</c:v>
                </c:pt>
                <c:pt idx="62">
                  <c:v>0.21863799283154123</c:v>
                </c:pt>
                <c:pt idx="63">
                  <c:v>0.10599078341013825</c:v>
                </c:pt>
                <c:pt idx="64">
                  <c:v>0.10189982728842832</c:v>
                </c:pt>
                <c:pt idx="65">
                  <c:v>0.13320463320463322</c:v>
                </c:pt>
                <c:pt idx="66">
                  <c:v>0.10022271714922049</c:v>
                </c:pt>
                <c:pt idx="67">
                  <c:v>0.12158808933002481</c:v>
                </c:pt>
                <c:pt idx="68">
                  <c:v>7.9545454545454544E-2</c:v>
                </c:pt>
                <c:pt idx="69">
                  <c:v>5.2631578947368418E-2</c:v>
                </c:pt>
                <c:pt idx="70">
                  <c:v>0.18811881188118812</c:v>
                </c:pt>
                <c:pt idx="71">
                  <c:v>0.1016260162601626</c:v>
                </c:pt>
                <c:pt idx="72">
                  <c:v>0.17808219178082191</c:v>
                </c:pt>
                <c:pt idx="73">
                  <c:v>0.18333333333333332</c:v>
                </c:pt>
                <c:pt idx="74">
                  <c:v>0.11643835616438356</c:v>
                </c:pt>
                <c:pt idx="75">
                  <c:v>-7.4263565891472867</c:v>
                </c:pt>
                <c:pt idx="76">
                  <c:v>0.10655737704918032</c:v>
                </c:pt>
                <c:pt idx="77">
                  <c:v>3.669724770642202E-2</c:v>
                </c:pt>
                <c:pt idx="78">
                  <c:v>2.8571428571428571E-2</c:v>
                </c:pt>
                <c:pt idx="79">
                  <c:v>4.9019607843137254E-2</c:v>
                </c:pt>
                <c:pt idx="80">
                  <c:v>0.28865979381443296</c:v>
                </c:pt>
                <c:pt idx="81">
                  <c:v>0.3188405797101449</c:v>
                </c:pt>
                <c:pt idx="82">
                  <c:v>0.51063829787234039</c:v>
                </c:pt>
                <c:pt idx="83">
                  <c:v>0.47826086956521741</c:v>
                </c:pt>
                <c:pt idx="84">
                  <c:v>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E7C-42B5-8B0E-F47537984C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606912"/>
        <c:axId val="121608448"/>
      </c:lineChart>
      <c:catAx>
        <c:axId val="1216069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608448"/>
        <c:crosses val="autoZero"/>
        <c:auto val="1"/>
        <c:lblAlgn val="ctr"/>
        <c:lblOffset val="100"/>
        <c:noMultiLvlLbl val="0"/>
      </c:catAx>
      <c:valAx>
        <c:axId val="121608448"/>
        <c:scaling>
          <c:orientation val="minMax"/>
          <c:max val="0.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6069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GER'!$L$33:$L$149</c:f>
              <c:numCache>
                <c:formatCode>0.0%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.1459227467811159E-3</c:v>
                </c:pt>
                <c:pt idx="6">
                  <c:v>1.5313935681470138E-3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8712595685455815E-3</c:v>
                </c:pt>
                <c:pt idx="11">
                  <c:v>0</c:v>
                </c:pt>
                <c:pt idx="12">
                  <c:v>1.0243902439024391E-2</c:v>
                </c:pt>
                <c:pt idx="13">
                  <c:v>0</c:v>
                </c:pt>
                <c:pt idx="14">
                  <c:v>0</c:v>
                </c:pt>
                <c:pt idx="15">
                  <c:v>3.6598117811084E-3</c:v>
                </c:pt>
                <c:pt idx="16">
                  <c:v>0</c:v>
                </c:pt>
                <c:pt idx="17">
                  <c:v>4.1457560549858176E-3</c:v>
                </c:pt>
                <c:pt idx="18">
                  <c:v>6.5606035755289482E-4</c:v>
                </c:pt>
                <c:pt idx="19">
                  <c:v>4.4186506627975995E-3</c:v>
                </c:pt>
                <c:pt idx="20">
                  <c:v>2.7039436763430435E-3</c:v>
                </c:pt>
                <c:pt idx="21">
                  <c:v>1.5071245889660212E-3</c:v>
                </c:pt>
                <c:pt idx="22">
                  <c:v>7.6286052298780238E-3</c:v>
                </c:pt>
                <c:pt idx="23">
                  <c:v>9.7963483146067412E-2</c:v>
                </c:pt>
                <c:pt idx="24">
                  <c:v>1.0275130129115122E-2</c:v>
                </c:pt>
                <c:pt idx="25">
                  <c:v>6.3330354483169496E-2</c:v>
                </c:pt>
                <c:pt idx="26">
                  <c:v>2.5922416969314174E-2</c:v>
                </c:pt>
                <c:pt idx="27">
                  <c:v>4.1553645916436829E-2</c:v>
                </c:pt>
                <c:pt idx="28">
                  <c:v>1.4964842869149874E-2</c:v>
                </c:pt>
                <c:pt idx="29">
                  <c:v>8.1927756871884014E-2</c:v>
                </c:pt>
                <c:pt idx="30">
                  <c:v>4.9298445202882062E-2</c:v>
                </c:pt>
                <c:pt idx="31">
                  <c:v>4.7330384286312414E-2</c:v>
                </c:pt>
                <c:pt idx="32">
                  <c:v>6.4203804161230518E-2</c:v>
                </c:pt>
                <c:pt idx="33">
                  <c:v>3.485885022939899E-2</c:v>
                </c:pt>
                <c:pt idx="34">
                  <c:v>2.7944081213921512E-2</c:v>
                </c:pt>
                <c:pt idx="35">
                  <c:v>3.3700621263626773E-2</c:v>
                </c:pt>
                <c:pt idx="36">
                  <c:v>0</c:v>
                </c:pt>
                <c:pt idx="37">
                  <c:v>0.10129830917874397</c:v>
                </c:pt>
                <c:pt idx="38">
                  <c:v>0.14689647241468534</c:v>
                </c:pt>
                <c:pt idx="39">
                  <c:v>9.4466873946200139E-2</c:v>
                </c:pt>
                <c:pt idx="40">
                  <c:v>2.3841562841357036E-2</c:v>
                </c:pt>
                <c:pt idx="41">
                  <c:v>5.3243957184956711E-2</c:v>
                </c:pt>
                <c:pt idx="42">
                  <c:v>4.4772432532575804E-2</c:v>
                </c:pt>
                <c:pt idx="43">
                  <c:v>6.1984751751069239E-2</c:v>
                </c:pt>
                <c:pt idx="44">
                  <c:v>6.2322221867109846E-2</c:v>
                </c:pt>
                <c:pt idx="45">
                  <c:v>7.3498705420529525E-2</c:v>
                </c:pt>
                <c:pt idx="46">
                  <c:v>7.540831890863596E-2</c:v>
                </c:pt>
                <c:pt idx="47">
                  <c:v>0.10793348162270947</c:v>
                </c:pt>
                <c:pt idx="48">
                  <c:v>4.2387495132669525E-2</c:v>
                </c:pt>
                <c:pt idx="49">
                  <c:v>4.8613578146326872E-2</c:v>
                </c:pt>
                <c:pt idx="50">
                  <c:v>6.6542454085706679E-2</c:v>
                </c:pt>
                <c:pt idx="51">
                  <c:v>7.2973985760211427E-2</c:v>
                </c:pt>
                <c:pt idx="52">
                  <c:v>8.7394398435224105E-2</c:v>
                </c:pt>
                <c:pt idx="53">
                  <c:v>8.483978333224565E-2</c:v>
                </c:pt>
                <c:pt idx="54">
                  <c:v>0.1468793781353098</c:v>
                </c:pt>
                <c:pt idx="55">
                  <c:v>0</c:v>
                </c:pt>
                <c:pt idx="56">
                  <c:v>5.3874032716230778E-2</c:v>
                </c:pt>
                <c:pt idx="57">
                  <c:v>6.2823541237372466E-2</c:v>
                </c:pt>
                <c:pt idx="58">
                  <c:v>7.6051610196160704E-2</c:v>
                </c:pt>
                <c:pt idx="59">
                  <c:v>8.28775070445881E-2</c:v>
                </c:pt>
                <c:pt idx="60">
                  <c:v>8.9409321642824183E-2</c:v>
                </c:pt>
                <c:pt idx="61">
                  <c:v>0.10338745970929879</c:v>
                </c:pt>
                <c:pt idx="62">
                  <c:v>6.8985907164679214E-2</c:v>
                </c:pt>
                <c:pt idx="63">
                  <c:v>5.4879094494940835E-2</c:v>
                </c:pt>
                <c:pt idx="64">
                  <c:v>7.4473366905454294E-2</c:v>
                </c:pt>
                <c:pt idx="65">
                  <c:v>9.0706375902339473E-2</c:v>
                </c:pt>
                <c:pt idx="66">
                  <c:v>0.19266275989403547</c:v>
                </c:pt>
                <c:pt idx="67">
                  <c:v>8.5767379806546903E-2</c:v>
                </c:pt>
                <c:pt idx="68">
                  <c:v>0</c:v>
                </c:pt>
                <c:pt idx="69">
                  <c:v>7.4843296847226126E-2</c:v>
                </c:pt>
                <c:pt idx="70">
                  <c:v>5.3724053724053727E-2</c:v>
                </c:pt>
                <c:pt idx="71">
                  <c:v>6.1125062782521347E-2</c:v>
                </c:pt>
                <c:pt idx="72">
                  <c:v>8.2029225826510524E-2</c:v>
                </c:pt>
                <c:pt idx="73">
                  <c:v>8.2268414413426208E-2</c:v>
                </c:pt>
                <c:pt idx="74">
                  <c:v>9.1235673148200941E-2</c:v>
                </c:pt>
                <c:pt idx="75">
                  <c:v>7.9599852706517732E-2</c:v>
                </c:pt>
                <c:pt idx="76">
                  <c:v>6.3727047461719297E-2</c:v>
                </c:pt>
                <c:pt idx="77">
                  <c:v>9.2743525700013152E-2</c:v>
                </c:pt>
                <c:pt idx="78">
                  <c:v>7.1547652125590444E-2</c:v>
                </c:pt>
                <c:pt idx="79">
                  <c:v>4.738283852817058E-2</c:v>
                </c:pt>
                <c:pt idx="80">
                  <c:v>9.1680936073059355E-2</c:v>
                </c:pt>
                <c:pt idx="81">
                  <c:v>8.3888348424754927E-2</c:v>
                </c:pt>
                <c:pt idx="82">
                  <c:v>7.6741811326682896E-2</c:v>
                </c:pt>
                <c:pt idx="83">
                  <c:v>5.2504429054598165E-2</c:v>
                </c:pt>
                <c:pt idx="84">
                  <c:v>4.7048047297859941E-2</c:v>
                </c:pt>
                <c:pt idx="85">
                  <c:v>7.8034682080924858E-2</c:v>
                </c:pt>
                <c:pt idx="86">
                  <c:v>6.9239091236927522E-2</c:v>
                </c:pt>
                <c:pt idx="87">
                  <c:v>7.8537887855630234E-2</c:v>
                </c:pt>
                <c:pt idx="88">
                  <c:v>5.2549630206305958E-2</c:v>
                </c:pt>
                <c:pt idx="89">
                  <c:v>8.5375265290372371E-2</c:v>
                </c:pt>
                <c:pt idx="90">
                  <c:v>6.5172515482158661E-2</c:v>
                </c:pt>
                <c:pt idx="91">
                  <c:v>4.553379140600964E-2</c:v>
                </c:pt>
                <c:pt idx="92">
                  <c:v>2.9417944946417314E-2</c:v>
                </c:pt>
                <c:pt idx="93">
                  <c:v>0.10385882853194429</c:v>
                </c:pt>
                <c:pt idx="94">
                  <c:v>9.6933501780176873E-2</c:v>
                </c:pt>
                <c:pt idx="95">
                  <c:v>5.6533597818001491E-2</c:v>
                </c:pt>
                <c:pt idx="96">
                  <c:v>7.2023208879919268E-2</c:v>
                </c:pt>
                <c:pt idx="97">
                  <c:v>6.1392242486514259E-2</c:v>
                </c:pt>
                <c:pt idx="98">
                  <c:v>3.4019695613249773E-2</c:v>
                </c:pt>
                <c:pt idx="99">
                  <c:v>4.2341538069123837E-2</c:v>
                </c:pt>
                <c:pt idx="100">
                  <c:v>7.2919317892593538E-2</c:v>
                </c:pt>
                <c:pt idx="101">
                  <c:v>6.5567334118570866E-2</c:v>
                </c:pt>
                <c:pt idx="102">
                  <c:v>4.6358543417366949E-2</c:v>
                </c:pt>
                <c:pt idx="103">
                  <c:v>8.249496981891348E-2</c:v>
                </c:pt>
                <c:pt idx="104">
                  <c:v>6.2970469021424433E-2</c:v>
                </c:pt>
                <c:pt idx="105">
                  <c:v>1.8296432964329642E-2</c:v>
                </c:pt>
                <c:pt idx="106">
                  <c:v>9.0977670488835247E-2</c:v>
                </c:pt>
                <c:pt idx="107">
                  <c:v>2.4260067928190198E-2</c:v>
                </c:pt>
                <c:pt idx="108">
                  <c:v>0.11487101669195751</c:v>
                </c:pt>
                <c:pt idx="109">
                  <c:v>4.0298992525186872E-2</c:v>
                </c:pt>
                <c:pt idx="110">
                  <c:v>1.7618040873854827E-2</c:v>
                </c:pt>
                <c:pt idx="111">
                  <c:v>8.5618279569892472E-2</c:v>
                </c:pt>
                <c:pt idx="112">
                  <c:v>1.8280770304214346E-2</c:v>
                </c:pt>
                <c:pt idx="113">
                  <c:v>5.2769412072803459E-2</c:v>
                </c:pt>
                <c:pt idx="114">
                  <c:v>8.8273362671498837E-2</c:v>
                </c:pt>
                <c:pt idx="115">
                  <c:v>7.7121818886448784E-2</c:v>
                </c:pt>
                <c:pt idx="116">
                  <c:v>4.5472676505783807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378-4277-B7E3-792B3BE31D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635584"/>
        <c:axId val="125661952"/>
      </c:lineChart>
      <c:catAx>
        <c:axId val="12563558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661952"/>
        <c:crosses val="autoZero"/>
        <c:auto val="1"/>
        <c:lblAlgn val="ctr"/>
        <c:lblOffset val="100"/>
        <c:noMultiLvlLbl val="0"/>
      </c:catAx>
      <c:valAx>
        <c:axId val="125661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6355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GER'!$M$33:$M$149</c:f>
              <c:numCache>
                <c:formatCode>General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88.00108154998614</c:v>
                </c:pt>
                <c:pt idx="6">
                  <c:v>129.00103159017232</c:v>
                </c:pt>
                <c:pt idx="7">
                  <c:v>0</c:v>
                </c:pt>
                <c:pt idx="8">
                  <c:v>68.000844086302962</c:v>
                </c:pt>
                <c:pt idx="9">
                  <c:v>0</c:v>
                </c:pt>
                <c:pt idx="10">
                  <c:v>56.375980376447416</c:v>
                </c:pt>
                <c:pt idx="11">
                  <c:v>0</c:v>
                </c:pt>
                <c:pt idx="12">
                  <c:v>63.88158438394256</c:v>
                </c:pt>
                <c:pt idx="13">
                  <c:v>455.01995845871437</c:v>
                </c:pt>
                <c:pt idx="14">
                  <c:v>605.03310988648434</c:v>
                </c:pt>
                <c:pt idx="15">
                  <c:v>54.707487601704734</c:v>
                </c:pt>
                <c:pt idx="16">
                  <c:v>283.59604319777469</c:v>
                </c:pt>
                <c:pt idx="17">
                  <c:v>73.103315029446165</c:v>
                </c:pt>
                <c:pt idx="18">
                  <c:v>124.72668417478484</c:v>
                </c:pt>
                <c:pt idx="19">
                  <c:v>50.320312243991417</c:v>
                </c:pt>
                <c:pt idx="20">
                  <c:v>33.793719850212398</c:v>
                </c:pt>
                <c:pt idx="21">
                  <c:v>61.876870060733218</c:v>
                </c:pt>
                <c:pt idx="22">
                  <c:v>19.371491569578684</c:v>
                </c:pt>
                <c:pt idx="23">
                  <c:v>1.3921258442285962</c:v>
                </c:pt>
                <c:pt idx="24">
                  <c:v>12.290957968762294</c:v>
                </c:pt>
                <c:pt idx="25">
                  <c:v>3.0260393593757136</c:v>
                </c:pt>
                <c:pt idx="26">
                  <c:v>6.5439978430479915</c:v>
                </c:pt>
                <c:pt idx="27">
                  <c:v>3.5674743142524532</c:v>
                </c:pt>
                <c:pt idx="28">
                  <c:v>5.3048578316000921</c:v>
                </c:pt>
                <c:pt idx="29">
                  <c:v>1.0891962412015379</c:v>
                </c:pt>
                <c:pt idx="30">
                  <c:v>1.8047374311999789</c:v>
                </c:pt>
                <c:pt idx="31">
                  <c:v>2.2110024334232894</c:v>
                </c:pt>
                <c:pt idx="32">
                  <c:v>1.7643085196590791</c:v>
                </c:pt>
                <c:pt idx="33">
                  <c:v>2.7665863045184786</c:v>
                </c:pt>
                <c:pt idx="34">
                  <c:v>2.4766163851438447</c:v>
                </c:pt>
                <c:pt idx="35">
                  <c:v>1.6539460949915392</c:v>
                </c:pt>
                <c:pt idx="36">
                  <c:v>14.402166545672696</c:v>
                </c:pt>
                <c:pt idx="37">
                  <c:v>0.56600743056220648</c:v>
                </c:pt>
                <c:pt idx="38">
                  <c:v>0.53451931018659005</c:v>
                </c:pt>
                <c:pt idx="39">
                  <c:v>0.76851761777052807</c:v>
                </c:pt>
                <c:pt idx="40">
                  <c:v>2.3983409504433069</c:v>
                </c:pt>
                <c:pt idx="41">
                  <c:v>0.79311250920215981</c:v>
                </c:pt>
                <c:pt idx="42">
                  <c:v>0.92605102205383283</c:v>
                </c:pt>
                <c:pt idx="43">
                  <c:v>0.5324520213448618</c:v>
                </c:pt>
                <c:pt idx="44">
                  <c:v>0.32225028368083869</c:v>
                </c:pt>
                <c:pt idx="45">
                  <c:v>0.69232781502725349</c:v>
                </c:pt>
                <c:pt idx="46">
                  <c:v>0.63462654674509889</c:v>
                </c:pt>
                <c:pt idx="47">
                  <c:v>0.57765657531001147</c:v>
                </c:pt>
                <c:pt idx="48">
                  <c:v>0.81416130618609162</c:v>
                </c:pt>
                <c:pt idx="49">
                  <c:v>0.67662515285849234</c:v>
                </c:pt>
                <c:pt idx="50">
                  <c:v>0.49901089148486583</c:v>
                </c:pt>
                <c:pt idx="51">
                  <c:v>0.31727092943525964</c:v>
                </c:pt>
                <c:pt idx="52">
                  <c:v>0.53107942007397413</c:v>
                </c:pt>
                <c:pt idx="53">
                  <c:v>0.59234247043469312</c:v>
                </c:pt>
                <c:pt idx="54">
                  <c:v>0.28024293073211864</c:v>
                </c:pt>
                <c:pt idx="55">
                  <c:v>12.964154425835174</c:v>
                </c:pt>
                <c:pt idx="56">
                  <c:v>0.54778274886101119</c:v>
                </c:pt>
                <c:pt idx="57">
                  <c:v>0.3735335739647504</c:v>
                </c:pt>
                <c:pt idx="58">
                  <c:v>0.37441412179996164</c:v>
                </c:pt>
                <c:pt idx="59">
                  <c:v>0.51700325679126136</c:v>
                </c:pt>
                <c:pt idx="60">
                  <c:v>0.4523463444456482</c:v>
                </c:pt>
                <c:pt idx="61">
                  <c:v>0.30460630178403786</c:v>
                </c:pt>
                <c:pt idx="62">
                  <c:v>0.40980989788009181</c:v>
                </c:pt>
                <c:pt idx="63">
                  <c:v>0.4222340209542349</c:v>
                </c:pt>
                <c:pt idx="64">
                  <c:v>0.2195630096511198</c:v>
                </c:pt>
                <c:pt idx="65">
                  <c:v>0.35695788345398755</c:v>
                </c:pt>
                <c:pt idx="66">
                  <c:v>0.22772665608946321</c:v>
                </c:pt>
                <c:pt idx="67">
                  <c:v>0.66278044327178454</c:v>
                </c:pt>
                <c:pt idx="68">
                  <c:v>9.8334447619672467</c:v>
                </c:pt>
                <c:pt idx="69">
                  <c:v>0.44997046217789755</c:v>
                </c:pt>
                <c:pt idx="70">
                  <c:v>0.49655107731039905</c:v>
                </c:pt>
                <c:pt idx="71">
                  <c:v>0.53356211121286234</c:v>
                </c:pt>
                <c:pt idx="72">
                  <c:v>0.35917355134511431</c:v>
                </c:pt>
                <c:pt idx="73">
                  <c:v>0.57234748130999291</c:v>
                </c:pt>
                <c:pt idx="74">
                  <c:v>0.23462184927509633</c:v>
                </c:pt>
                <c:pt idx="75">
                  <c:v>0.57753858777708211</c:v>
                </c:pt>
                <c:pt idx="76">
                  <c:v>0.49816834925626002</c:v>
                </c:pt>
                <c:pt idx="77">
                  <c:v>0.43086898255882611</c:v>
                </c:pt>
                <c:pt idx="78">
                  <c:v>0.17029311525834481</c:v>
                </c:pt>
                <c:pt idx="79">
                  <c:v>1.7125223062267878</c:v>
                </c:pt>
                <c:pt idx="80">
                  <c:v>0.51667494818351267</c:v>
                </c:pt>
                <c:pt idx="81">
                  <c:v>0.4653981510650389</c:v>
                </c:pt>
                <c:pt idx="82">
                  <c:v>0.68909714314032855</c:v>
                </c:pt>
                <c:pt idx="83">
                  <c:v>0.4037857969698852</c:v>
                </c:pt>
                <c:pt idx="84">
                  <c:v>0.58387780497929331</c:v>
                </c:pt>
                <c:pt idx="85">
                  <c:v>0.28875708447853071</c:v>
                </c:pt>
                <c:pt idx="86">
                  <c:v>0.72358137236461373</c:v>
                </c:pt>
                <c:pt idx="87">
                  <c:v>0.35720817969258367</c:v>
                </c:pt>
                <c:pt idx="88">
                  <c:v>1.1571462166407871</c:v>
                </c:pt>
                <c:pt idx="89">
                  <c:v>0.79171076754802749</c:v>
                </c:pt>
                <c:pt idx="90">
                  <c:v>0.38836604568909949</c:v>
                </c:pt>
                <c:pt idx="91">
                  <c:v>0.48785080002186321</c:v>
                </c:pt>
                <c:pt idx="92">
                  <c:v>0.625097203197021</c:v>
                </c:pt>
                <c:pt idx="93">
                  <c:v>0.28997551881319872</c:v>
                </c:pt>
                <c:pt idx="94">
                  <c:v>0.27466849480709926</c:v>
                </c:pt>
                <c:pt idx="95">
                  <c:v>0.71937228132247122</c:v>
                </c:pt>
                <c:pt idx="96">
                  <c:v>0.76262187006865179</c:v>
                </c:pt>
                <c:pt idx="97">
                  <c:v>1.0692972225168422</c:v>
                </c:pt>
                <c:pt idx="98">
                  <c:v>1.0815305842990635</c:v>
                </c:pt>
                <c:pt idx="99">
                  <c:v>1.0520399875555326</c:v>
                </c:pt>
                <c:pt idx="100">
                  <c:v>0.64801924762389729</c:v>
                </c:pt>
                <c:pt idx="101">
                  <c:v>3.1016820160583304E-2</c:v>
                </c:pt>
                <c:pt idx="102">
                  <c:v>0.48255575971744724</c:v>
                </c:pt>
                <c:pt idx="103">
                  <c:v>0.91657226044716855</c:v>
                </c:pt>
                <c:pt idx="104">
                  <c:v>9.2341179709510349E-2</c:v>
                </c:pt>
                <c:pt idx="105">
                  <c:v>1.9808052863798653</c:v>
                </c:pt>
                <c:pt idx="106">
                  <c:v>0.26989798688565991</c:v>
                </c:pt>
                <c:pt idx="107">
                  <c:v>3.5047834800617252</c:v>
                </c:pt>
                <c:pt idx="108">
                  <c:v>0.44770644780035662</c:v>
                </c:pt>
                <c:pt idx="109">
                  <c:v>4.4696202773434139</c:v>
                </c:pt>
                <c:pt idx="110">
                  <c:v>3.5262370537534173</c:v>
                </c:pt>
                <c:pt idx="111">
                  <c:v>0.57650321386354719</c:v>
                </c:pt>
                <c:pt idx="112">
                  <c:v>4.6059016562265738</c:v>
                </c:pt>
                <c:pt idx="113">
                  <c:v>1.2214617175198526</c:v>
                </c:pt>
                <c:pt idx="114">
                  <c:v>1.0238642644643892</c:v>
                </c:pt>
                <c:pt idx="115">
                  <c:v>0.64140806441309184</c:v>
                </c:pt>
                <c:pt idx="116">
                  <c:v>1.415688299171851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56F-4E38-AED4-DFE7CD2A7B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686912"/>
        <c:axId val="125688448"/>
      </c:lineChart>
      <c:catAx>
        <c:axId val="1256869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688448"/>
        <c:crosses val="autoZero"/>
        <c:auto val="1"/>
        <c:lblAlgn val="ctr"/>
        <c:lblOffset val="100"/>
        <c:noMultiLvlLbl val="0"/>
      </c:catAx>
      <c:valAx>
        <c:axId val="125688448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6869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GER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GER'!$F$4:$F$149</c:f>
              <c:numCache>
                <c:formatCode>General</c:formatCode>
                <c:ptCount val="146"/>
                <c:pt idx="1">
                  <c:v>2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0</c:v>
                </c:pt>
                <c:pt idx="26">
                  <c:v>19</c:v>
                </c:pt>
                <c:pt idx="27">
                  <c:v>2</c:v>
                </c:pt>
                <c:pt idx="28">
                  <c:v>31</c:v>
                </c:pt>
                <c:pt idx="29">
                  <c:v>51</c:v>
                </c:pt>
                <c:pt idx="30">
                  <c:v>29</c:v>
                </c:pt>
                <c:pt idx="31">
                  <c:v>37</c:v>
                </c:pt>
                <c:pt idx="32">
                  <c:v>66</c:v>
                </c:pt>
                <c:pt idx="33">
                  <c:v>220</c:v>
                </c:pt>
                <c:pt idx="34">
                  <c:v>188</c:v>
                </c:pt>
                <c:pt idx="35">
                  <c:v>129</c:v>
                </c:pt>
                <c:pt idx="36">
                  <c:v>241</c:v>
                </c:pt>
                <c:pt idx="37">
                  <c:v>136</c:v>
                </c:pt>
                <c:pt idx="38">
                  <c:v>281</c:v>
                </c:pt>
                <c:pt idx="39">
                  <c:v>451</c:v>
                </c:pt>
                <c:pt idx="40">
                  <c:v>170</c:v>
                </c:pt>
                <c:pt idx="41">
                  <c:v>1597</c:v>
                </c:pt>
                <c:pt idx="42">
                  <c:v>910</c:v>
                </c:pt>
                <c:pt idx="43">
                  <c:v>1210</c:v>
                </c:pt>
                <c:pt idx="44">
                  <c:v>1477</c:v>
                </c:pt>
                <c:pt idx="45">
                  <c:v>1985</c:v>
                </c:pt>
                <c:pt idx="46">
                  <c:v>3070</c:v>
                </c:pt>
                <c:pt idx="47">
                  <c:v>2993</c:v>
                </c:pt>
                <c:pt idx="48">
                  <c:v>4528</c:v>
                </c:pt>
                <c:pt idx="49">
                  <c:v>2365</c:v>
                </c:pt>
                <c:pt idx="50">
                  <c:v>2660</c:v>
                </c:pt>
                <c:pt idx="51">
                  <c:v>4183</c:v>
                </c:pt>
                <c:pt idx="52">
                  <c:v>3930</c:v>
                </c:pt>
                <c:pt idx="53">
                  <c:v>4337</c:v>
                </c:pt>
                <c:pt idx="54">
                  <c:v>6615</c:v>
                </c:pt>
                <c:pt idx="55">
                  <c:v>6933</c:v>
                </c:pt>
                <c:pt idx="56">
                  <c:v>6824</c:v>
                </c:pt>
                <c:pt idx="57">
                  <c:v>4400</c:v>
                </c:pt>
                <c:pt idx="58">
                  <c:v>4790</c:v>
                </c:pt>
                <c:pt idx="59">
                  <c:v>4923</c:v>
                </c:pt>
                <c:pt idx="60">
                  <c:v>6064</c:v>
                </c:pt>
                <c:pt idx="61">
                  <c:v>6922</c:v>
                </c:pt>
                <c:pt idx="62">
                  <c:v>6365</c:v>
                </c:pt>
                <c:pt idx="63">
                  <c:v>4933</c:v>
                </c:pt>
                <c:pt idx="64">
                  <c:v>4031</c:v>
                </c:pt>
                <c:pt idx="65">
                  <c:v>3251</c:v>
                </c:pt>
                <c:pt idx="66">
                  <c:v>4289</c:v>
                </c:pt>
                <c:pt idx="67">
                  <c:v>5633</c:v>
                </c:pt>
                <c:pt idx="68">
                  <c:v>4885</c:v>
                </c:pt>
                <c:pt idx="69">
                  <c:v>3990</c:v>
                </c:pt>
                <c:pt idx="70">
                  <c:v>2737</c:v>
                </c:pt>
                <c:pt idx="71">
                  <c:v>2946</c:v>
                </c:pt>
                <c:pt idx="72">
                  <c:v>2218</c:v>
                </c:pt>
                <c:pt idx="73">
                  <c:v>1287</c:v>
                </c:pt>
                <c:pt idx="74">
                  <c:v>3394</c:v>
                </c:pt>
                <c:pt idx="75">
                  <c:v>2945</c:v>
                </c:pt>
                <c:pt idx="76">
                  <c:v>3699</c:v>
                </c:pt>
                <c:pt idx="77">
                  <c:v>1945</c:v>
                </c:pt>
                <c:pt idx="78">
                  <c:v>1842</c:v>
                </c:pt>
                <c:pt idx="79">
                  <c:v>1881</c:v>
                </c:pt>
                <c:pt idx="80">
                  <c:v>1226</c:v>
                </c:pt>
                <c:pt idx="81">
                  <c:v>2357</c:v>
                </c:pt>
                <c:pt idx="82">
                  <c:v>2481</c:v>
                </c:pt>
                <c:pt idx="83">
                  <c:v>1870</c:v>
                </c:pt>
                <c:pt idx="84">
                  <c:v>1514</c:v>
                </c:pt>
                <c:pt idx="85">
                  <c:v>1257</c:v>
                </c:pt>
                <c:pt idx="86">
                  <c:v>988</c:v>
                </c:pt>
                <c:pt idx="87">
                  <c:v>1154</c:v>
                </c:pt>
                <c:pt idx="88">
                  <c:v>1627</c:v>
                </c:pt>
                <c:pt idx="89">
                  <c:v>1470</c:v>
                </c:pt>
                <c:pt idx="90">
                  <c:v>1068</c:v>
                </c:pt>
                <c:pt idx="91">
                  <c:v>890</c:v>
                </c:pt>
                <c:pt idx="92">
                  <c:v>697</c:v>
                </c:pt>
                <c:pt idx="93">
                  <c:v>488</c:v>
                </c:pt>
                <c:pt idx="94">
                  <c:v>855</c:v>
                </c:pt>
                <c:pt idx="95">
                  <c:v>1155</c:v>
                </c:pt>
                <c:pt idx="96">
                  <c:v>1268</c:v>
                </c:pt>
                <c:pt idx="97">
                  <c:v>1158</c:v>
                </c:pt>
                <c:pt idx="98">
                  <c:v>736</c:v>
                </c:pt>
                <c:pt idx="99">
                  <c:v>555</c:v>
                </c:pt>
                <c:pt idx="100">
                  <c:v>697</c:v>
                </c:pt>
                <c:pt idx="101">
                  <c:v>595</c:v>
                </c:pt>
                <c:pt idx="102">
                  <c:v>927</c:v>
                </c:pt>
                <c:pt idx="103">
                  <c:v>380</c:v>
                </c:pt>
                <c:pt idx="104">
                  <c:v>755</c:v>
                </c:pt>
                <c:pt idx="105">
                  <c:v>519</c:v>
                </c:pt>
                <c:pt idx="106">
                  <c:v>617</c:v>
                </c:pt>
                <c:pt idx="107">
                  <c:v>182</c:v>
                </c:pt>
                <c:pt idx="108">
                  <c:v>1227</c:v>
                </c:pt>
                <c:pt idx="109">
                  <c:v>695</c:v>
                </c:pt>
                <c:pt idx="110">
                  <c:v>548</c:v>
                </c:pt>
                <c:pt idx="111">
                  <c:v>689</c:v>
                </c:pt>
                <c:pt idx="112">
                  <c:v>276</c:v>
                </c:pt>
                <c:pt idx="113">
                  <c:v>342</c:v>
                </c:pt>
                <c:pt idx="114">
                  <c:v>272</c:v>
                </c:pt>
                <c:pt idx="115">
                  <c:v>600</c:v>
                </c:pt>
                <c:pt idx="116">
                  <c:v>324</c:v>
                </c:pt>
                <c:pt idx="117">
                  <c:v>672</c:v>
                </c:pt>
                <c:pt idx="118">
                  <c:v>726</c:v>
                </c:pt>
                <c:pt idx="119">
                  <c:v>267</c:v>
                </c:pt>
                <c:pt idx="120">
                  <c:v>221</c:v>
                </c:pt>
                <c:pt idx="121">
                  <c:v>184</c:v>
                </c:pt>
                <c:pt idx="122">
                  <c:v>285</c:v>
                </c:pt>
                <c:pt idx="123">
                  <c:v>242</c:v>
                </c:pt>
                <c:pt idx="124">
                  <c:v>351</c:v>
                </c:pt>
                <c:pt idx="125">
                  <c:v>452</c:v>
                </c:pt>
                <c:pt idx="126">
                  <c:v>526</c:v>
                </c:pt>
                <c:pt idx="127">
                  <c:v>300</c:v>
                </c:pt>
                <c:pt idx="128">
                  <c:v>359</c:v>
                </c:pt>
                <c:pt idx="129">
                  <c:v>397</c:v>
                </c:pt>
                <c:pt idx="130">
                  <c:v>16</c:v>
                </c:pt>
                <c:pt idx="131">
                  <c:v>169</c:v>
                </c:pt>
                <c:pt idx="132">
                  <c:v>535</c:v>
                </c:pt>
                <c:pt idx="133">
                  <c:v>41</c:v>
                </c:pt>
                <c:pt idx="134">
                  <c:v>251</c:v>
                </c:pt>
                <c:pt idx="135">
                  <c:v>164</c:v>
                </c:pt>
                <c:pt idx="136">
                  <c:v>570</c:v>
                </c:pt>
                <c:pt idx="137">
                  <c:v>352</c:v>
                </c:pt>
                <c:pt idx="138">
                  <c:v>1213</c:v>
                </c:pt>
                <c:pt idx="139">
                  <c:v>482</c:v>
                </c:pt>
                <c:pt idx="140">
                  <c:v>371</c:v>
                </c:pt>
                <c:pt idx="141">
                  <c:v>602</c:v>
                </c:pt>
                <c:pt idx="142">
                  <c:v>496</c:v>
                </c:pt>
                <c:pt idx="143">
                  <c:v>712</c:v>
                </c:pt>
                <c:pt idx="144">
                  <c:v>391</c:v>
                </c:pt>
                <c:pt idx="145">
                  <c:v>5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E13-4925-BA04-BC54D4254FA2}"/>
            </c:ext>
          </c:extLst>
        </c:ser>
        <c:ser>
          <c:idx val="2"/>
          <c:order val="2"/>
          <c:tx>
            <c:strRef>
              <c:f>'Data GER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GER'!$H$4:$H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7</c:v>
                </c:pt>
                <c:pt idx="40">
                  <c:v>0</c:v>
                </c:pt>
                <c:pt idx="41">
                  <c:v>21</c:v>
                </c:pt>
                <c:pt idx="42">
                  <c:v>0</c:v>
                </c:pt>
                <c:pt idx="43">
                  <c:v>0</c:v>
                </c:pt>
                <c:pt idx="44">
                  <c:v>21</c:v>
                </c:pt>
                <c:pt idx="45">
                  <c:v>0</c:v>
                </c:pt>
                <c:pt idx="46">
                  <c:v>38</c:v>
                </c:pt>
                <c:pt idx="47">
                  <c:v>8</c:v>
                </c:pt>
                <c:pt idx="48">
                  <c:v>67</c:v>
                </c:pt>
                <c:pt idx="49">
                  <c:v>53</c:v>
                </c:pt>
                <c:pt idx="50">
                  <c:v>33</c:v>
                </c:pt>
                <c:pt idx="51">
                  <c:v>187</c:v>
                </c:pt>
                <c:pt idx="52">
                  <c:v>2790</c:v>
                </c:pt>
                <c:pt idx="53">
                  <c:v>304</c:v>
                </c:pt>
                <c:pt idx="54">
                  <c:v>2126</c:v>
                </c:pt>
                <c:pt idx="55">
                  <c:v>985</c:v>
                </c:pt>
                <c:pt idx="56">
                  <c:v>1823</c:v>
                </c:pt>
                <c:pt idx="57">
                  <c:v>730</c:v>
                </c:pt>
                <c:pt idx="58">
                  <c:v>4289</c:v>
                </c:pt>
                <c:pt idx="59">
                  <c:v>2600</c:v>
                </c:pt>
                <c:pt idx="60">
                  <c:v>2600</c:v>
                </c:pt>
                <c:pt idx="61">
                  <c:v>3740</c:v>
                </c:pt>
                <c:pt idx="62">
                  <c:v>2135</c:v>
                </c:pt>
                <c:pt idx="63">
                  <c:v>1825</c:v>
                </c:pt>
                <c:pt idx="64">
                  <c:v>2300</c:v>
                </c:pt>
                <c:pt idx="65">
                  <c:v>0</c:v>
                </c:pt>
                <c:pt idx="66">
                  <c:v>7381</c:v>
                </c:pt>
                <c:pt idx="67">
                  <c:v>10219</c:v>
                </c:pt>
                <c:pt idx="68">
                  <c:v>6107</c:v>
                </c:pt>
                <c:pt idx="69">
                  <c:v>1506</c:v>
                </c:pt>
                <c:pt idx="70">
                  <c:v>3487</c:v>
                </c:pt>
                <c:pt idx="71">
                  <c:v>2900</c:v>
                </c:pt>
                <c:pt idx="72">
                  <c:v>4000</c:v>
                </c:pt>
                <c:pt idx="73">
                  <c:v>3900</c:v>
                </c:pt>
                <c:pt idx="74">
                  <c:v>4400</c:v>
                </c:pt>
                <c:pt idx="75">
                  <c:v>4400</c:v>
                </c:pt>
                <c:pt idx="76">
                  <c:v>6114</c:v>
                </c:pt>
                <c:pt idx="77">
                  <c:v>2286</c:v>
                </c:pt>
                <c:pt idx="78">
                  <c:v>2600</c:v>
                </c:pt>
                <c:pt idx="79">
                  <c:v>3500</c:v>
                </c:pt>
                <c:pt idx="80">
                  <c:v>3700</c:v>
                </c:pt>
                <c:pt idx="81">
                  <c:v>4200</c:v>
                </c:pt>
                <c:pt idx="82">
                  <c:v>3900</c:v>
                </c:pt>
                <c:pt idx="83">
                  <c:v>6500</c:v>
                </c:pt>
                <c:pt idx="84">
                  <c:v>0</c:v>
                </c:pt>
                <c:pt idx="85">
                  <c:v>2200</c:v>
                </c:pt>
                <c:pt idx="86">
                  <c:v>2500</c:v>
                </c:pt>
                <c:pt idx="87">
                  <c:v>2900</c:v>
                </c:pt>
                <c:pt idx="88">
                  <c:v>3000</c:v>
                </c:pt>
                <c:pt idx="89">
                  <c:v>3100</c:v>
                </c:pt>
                <c:pt idx="90">
                  <c:v>3400</c:v>
                </c:pt>
                <c:pt idx="91">
                  <c:v>2100</c:v>
                </c:pt>
                <c:pt idx="92">
                  <c:v>1600</c:v>
                </c:pt>
                <c:pt idx="93">
                  <c:v>2100</c:v>
                </c:pt>
                <c:pt idx="94">
                  <c:v>2400</c:v>
                </c:pt>
                <c:pt idx="95">
                  <c:v>4800</c:v>
                </c:pt>
                <c:pt idx="96">
                  <c:v>1800</c:v>
                </c:pt>
                <c:pt idx="97">
                  <c:v>0</c:v>
                </c:pt>
                <c:pt idx="98">
                  <c:v>1600</c:v>
                </c:pt>
                <c:pt idx="99">
                  <c:v>1100</c:v>
                </c:pt>
                <c:pt idx="100">
                  <c:v>1217</c:v>
                </c:pt>
                <c:pt idx="101">
                  <c:v>1583</c:v>
                </c:pt>
                <c:pt idx="102">
                  <c:v>1500</c:v>
                </c:pt>
                <c:pt idx="103">
                  <c:v>1600</c:v>
                </c:pt>
                <c:pt idx="104">
                  <c:v>1297</c:v>
                </c:pt>
                <c:pt idx="105">
                  <c:v>1003</c:v>
                </c:pt>
                <c:pt idx="106">
                  <c:v>1411</c:v>
                </c:pt>
                <c:pt idx="107">
                  <c:v>1030</c:v>
                </c:pt>
                <c:pt idx="108">
                  <c:v>640</c:v>
                </c:pt>
                <c:pt idx="109">
                  <c:v>1285</c:v>
                </c:pt>
                <c:pt idx="110">
                  <c:v>1121</c:v>
                </c:pt>
                <c:pt idx="111">
                  <c:v>977</c:v>
                </c:pt>
                <c:pt idx="112">
                  <c:v>652</c:v>
                </c:pt>
                <c:pt idx="113">
                  <c:v>565</c:v>
                </c:pt>
                <c:pt idx="114">
                  <c:v>918</c:v>
                </c:pt>
                <c:pt idx="115">
                  <c:v>768</c:v>
                </c:pt>
                <c:pt idx="116">
                  <c:v>853</c:v>
                </c:pt>
                <c:pt idx="117">
                  <c:v>540</c:v>
                </c:pt>
                <c:pt idx="118">
                  <c:v>885</c:v>
                </c:pt>
                <c:pt idx="119">
                  <c:v>663</c:v>
                </c:pt>
                <c:pt idx="120">
                  <c:v>444</c:v>
                </c:pt>
                <c:pt idx="121">
                  <c:v>280</c:v>
                </c:pt>
                <c:pt idx="122">
                  <c:v>977</c:v>
                </c:pt>
                <c:pt idx="123">
                  <c:v>844</c:v>
                </c:pt>
                <c:pt idx="124">
                  <c:v>456</c:v>
                </c:pt>
                <c:pt idx="125">
                  <c:v>571</c:v>
                </c:pt>
                <c:pt idx="126">
                  <c:v>478</c:v>
                </c:pt>
                <c:pt idx="127">
                  <c:v>266</c:v>
                </c:pt>
                <c:pt idx="128">
                  <c:v>332</c:v>
                </c:pt>
                <c:pt idx="129">
                  <c:v>573</c:v>
                </c:pt>
                <c:pt idx="130">
                  <c:v>501</c:v>
                </c:pt>
                <c:pt idx="131">
                  <c:v>331</c:v>
                </c:pt>
                <c:pt idx="132">
                  <c:v>574</c:v>
                </c:pt>
                <c:pt idx="133">
                  <c:v>435</c:v>
                </c:pt>
                <c:pt idx="134">
                  <c:v>119</c:v>
                </c:pt>
                <c:pt idx="135">
                  <c:v>603</c:v>
                </c:pt>
                <c:pt idx="136">
                  <c:v>150</c:v>
                </c:pt>
                <c:pt idx="137">
                  <c:v>757</c:v>
                </c:pt>
                <c:pt idx="138">
                  <c:v>248</c:v>
                </c:pt>
                <c:pt idx="139">
                  <c:v>125</c:v>
                </c:pt>
                <c:pt idx="140">
                  <c:v>637</c:v>
                </c:pt>
                <c:pt idx="141">
                  <c:v>131</c:v>
                </c:pt>
                <c:pt idx="142">
                  <c:v>403</c:v>
                </c:pt>
                <c:pt idx="143">
                  <c:v>682</c:v>
                </c:pt>
                <c:pt idx="144">
                  <c:v>597</c:v>
                </c:pt>
                <c:pt idx="145">
                  <c:v>34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8E13-4925-BA04-BC54D4254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987456"/>
        <c:axId val="126005632"/>
      </c:lineChart>
      <c:lineChart>
        <c:grouping val="standard"/>
        <c:varyColors val="0"/>
        <c:ser>
          <c:idx val="1"/>
          <c:order val="1"/>
          <c:tx>
            <c:strRef>
              <c:f>'Data GER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GER'!$G$4:$G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2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4</c:v>
                </c:pt>
                <c:pt idx="42">
                  <c:v>2</c:v>
                </c:pt>
                <c:pt idx="43">
                  <c:v>2</c:v>
                </c:pt>
                <c:pt idx="44">
                  <c:v>6</c:v>
                </c:pt>
                <c:pt idx="45">
                  <c:v>7</c:v>
                </c:pt>
                <c:pt idx="46">
                  <c:v>4</c:v>
                </c:pt>
                <c:pt idx="47">
                  <c:v>16</c:v>
                </c:pt>
                <c:pt idx="48">
                  <c:v>23</c:v>
                </c:pt>
                <c:pt idx="49">
                  <c:v>17</c:v>
                </c:pt>
                <c:pt idx="50">
                  <c:v>10</c:v>
                </c:pt>
                <c:pt idx="51">
                  <c:v>29</c:v>
                </c:pt>
                <c:pt idx="52">
                  <c:v>34</c:v>
                </c:pt>
                <c:pt idx="53">
                  <c:v>49</c:v>
                </c:pt>
                <c:pt idx="54">
                  <c:v>61</c:v>
                </c:pt>
                <c:pt idx="55">
                  <c:v>75</c:v>
                </c:pt>
                <c:pt idx="56">
                  <c:v>91</c:v>
                </c:pt>
                <c:pt idx="57">
                  <c:v>100</c:v>
                </c:pt>
                <c:pt idx="58">
                  <c:v>112</c:v>
                </c:pt>
                <c:pt idx="59">
                  <c:v>130</c:v>
                </c:pt>
                <c:pt idx="60">
                  <c:v>145</c:v>
                </c:pt>
                <c:pt idx="61">
                  <c:v>187</c:v>
                </c:pt>
                <c:pt idx="62">
                  <c:v>168</c:v>
                </c:pt>
                <c:pt idx="63">
                  <c:v>169</c:v>
                </c:pt>
                <c:pt idx="64">
                  <c:v>140</c:v>
                </c:pt>
                <c:pt idx="65">
                  <c:v>226</c:v>
                </c:pt>
                <c:pt idx="66">
                  <c:v>206</c:v>
                </c:pt>
                <c:pt idx="67">
                  <c:v>333</c:v>
                </c:pt>
                <c:pt idx="68">
                  <c:v>258</c:v>
                </c:pt>
                <c:pt idx="69">
                  <c:v>160</c:v>
                </c:pt>
                <c:pt idx="70">
                  <c:v>-31</c:v>
                </c:pt>
                <c:pt idx="71">
                  <c:v>286</c:v>
                </c:pt>
                <c:pt idx="72">
                  <c:v>172</c:v>
                </c:pt>
                <c:pt idx="73">
                  <c:v>100</c:v>
                </c:pt>
                <c:pt idx="74">
                  <c:v>510</c:v>
                </c:pt>
                <c:pt idx="75">
                  <c:v>248</c:v>
                </c:pt>
                <c:pt idx="76">
                  <c:v>300</c:v>
                </c:pt>
                <c:pt idx="77">
                  <c:v>107</c:v>
                </c:pt>
                <c:pt idx="78">
                  <c:v>127</c:v>
                </c:pt>
                <c:pt idx="79">
                  <c:v>276</c:v>
                </c:pt>
                <c:pt idx="80">
                  <c:v>171</c:v>
                </c:pt>
                <c:pt idx="81">
                  <c:v>246</c:v>
                </c:pt>
                <c:pt idx="82">
                  <c:v>296</c:v>
                </c:pt>
                <c:pt idx="83">
                  <c:v>185</c:v>
                </c:pt>
                <c:pt idx="84">
                  <c:v>117</c:v>
                </c:pt>
                <c:pt idx="85">
                  <c:v>99</c:v>
                </c:pt>
                <c:pt idx="86">
                  <c:v>150</c:v>
                </c:pt>
                <c:pt idx="87">
                  <c:v>188</c:v>
                </c:pt>
                <c:pt idx="88">
                  <c:v>153</c:v>
                </c:pt>
                <c:pt idx="89">
                  <c:v>156</c:v>
                </c:pt>
                <c:pt idx="90">
                  <c:v>113</c:v>
                </c:pt>
                <c:pt idx="91">
                  <c:v>76</c:v>
                </c:pt>
                <c:pt idx="92">
                  <c:v>54</c:v>
                </c:pt>
                <c:pt idx="93">
                  <c:v>127</c:v>
                </c:pt>
                <c:pt idx="94">
                  <c:v>0</c:v>
                </c:pt>
                <c:pt idx="95">
                  <c:v>282</c:v>
                </c:pt>
                <c:pt idx="96">
                  <c:v>117</c:v>
                </c:pt>
                <c:pt idx="97">
                  <c:v>118</c:v>
                </c:pt>
                <c:pt idx="98">
                  <c:v>39</c:v>
                </c:pt>
                <c:pt idx="99">
                  <c:v>20</c:v>
                </c:pt>
                <c:pt idx="100">
                  <c:v>92</c:v>
                </c:pt>
                <c:pt idx="101">
                  <c:v>77</c:v>
                </c:pt>
                <c:pt idx="102">
                  <c:v>123</c:v>
                </c:pt>
                <c:pt idx="103">
                  <c:v>23</c:v>
                </c:pt>
                <c:pt idx="104">
                  <c:v>13</c:v>
                </c:pt>
                <c:pt idx="105">
                  <c:v>41</c:v>
                </c:pt>
                <c:pt idx="106">
                  <c:v>24</c:v>
                </c:pt>
                <c:pt idx="107">
                  <c:v>41</c:v>
                </c:pt>
                <c:pt idx="108">
                  <c:v>78</c:v>
                </c:pt>
                <c:pt idx="109">
                  <c:v>63</c:v>
                </c:pt>
                <c:pt idx="110">
                  <c:v>59</c:v>
                </c:pt>
                <c:pt idx="111">
                  <c:v>25</c:v>
                </c:pt>
                <c:pt idx="112">
                  <c:v>33</c:v>
                </c:pt>
                <c:pt idx="113">
                  <c:v>22</c:v>
                </c:pt>
                <c:pt idx="114">
                  <c:v>26</c:v>
                </c:pt>
                <c:pt idx="115">
                  <c:v>63</c:v>
                </c:pt>
                <c:pt idx="116">
                  <c:v>56</c:v>
                </c:pt>
                <c:pt idx="117">
                  <c:v>42</c:v>
                </c:pt>
                <c:pt idx="118">
                  <c:v>34</c:v>
                </c:pt>
                <c:pt idx="119">
                  <c:v>26</c:v>
                </c:pt>
                <c:pt idx="120">
                  <c:v>10</c:v>
                </c:pt>
                <c:pt idx="121">
                  <c:v>15</c:v>
                </c:pt>
                <c:pt idx="122">
                  <c:v>8</c:v>
                </c:pt>
                <c:pt idx="123">
                  <c:v>39</c:v>
                </c:pt>
                <c:pt idx="124">
                  <c:v>33</c:v>
                </c:pt>
                <c:pt idx="125">
                  <c:v>23</c:v>
                </c:pt>
                <c:pt idx="126">
                  <c:v>15</c:v>
                </c:pt>
                <c:pt idx="127">
                  <c:v>12</c:v>
                </c:pt>
                <c:pt idx="128">
                  <c:v>10</c:v>
                </c:pt>
                <c:pt idx="129">
                  <c:v>41</c:v>
                </c:pt>
                <c:pt idx="130">
                  <c:v>16</c:v>
                </c:pt>
                <c:pt idx="131">
                  <c:v>20</c:v>
                </c:pt>
                <c:pt idx="132">
                  <c:v>11</c:v>
                </c:pt>
                <c:pt idx="133">
                  <c:v>10</c:v>
                </c:pt>
                <c:pt idx="134">
                  <c:v>8</c:v>
                </c:pt>
                <c:pt idx="135">
                  <c:v>6</c:v>
                </c:pt>
                <c:pt idx="136">
                  <c:v>13</c:v>
                </c:pt>
                <c:pt idx="137">
                  <c:v>31</c:v>
                </c:pt>
                <c:pt idx="138">
                  <c:v>24</c:v>
                </c:pt>
                <c:pt idx="139">
                  <c:v>12</c:v>
                </c:pt>
                <c:pt idx="140">
                  <c:v>8</c:v>
                </c:pt>
                <c:pt idx="141">
                  <c:v>0</c:v>
                </c:pt>
                <c:pt idx="142">
                  <c:v>4</c:v>
                </c:pt>
                <c:pt idx="143">
                  <c:v>15</c:v>
                </c:pt>
                <c:pt idx="144">
                  <c:v>14</c:v>
                </c:pt>
                <c:pt idx="145">
                  <c:v>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E13-4925-BA04-BC54D4254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008704"/>
        <c:axId val="126007168"/>
      </c:lineChart>
      <c:catAx>
        <c:axId val="1259874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005632"/>
        <c:crosses val="autoZero"/>
        <c:auto val="1"/>
        <c:lblAlgn val="ctr"/>
        <c:lblOffset val="100"/>
        <c:noMultiLvlLbl val="0"/>
      </c:catAx>
      <c:valAx>
        <c:axId val="126005632"/>
        <c:scaling>
          <c:orientation val="minMax"/>
          <c:max val="8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987456"/>
        <c:crosses val="autoZero"/>
        <c:crossBetween val="between"/>
      </c:valAx>
      <c:valAx>
        <c:axId val="126007168"/>
        <c:scaling>
          <c:orientation val="minMax"/>
          <c:max val="8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008704"/>
        <c:crosses val="max"/>
        <c:crossBetween val="between"/>
      </c:valAx>
      <c:catAx>
        <c:axId val="126008704"/>
        <c:scaling>
          <c:orientation val="minMax"/>
        </c:scaling>
        <c:delete val="1"/>
        <c:axPos val="b"/>
        <c:majorTickMark val="out"/>
        <c:minorTickMark val="none"/>
        <c:tickLblPos val="nextTo"/>
        <c:crossAx val="126007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GER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GER'!$B$4:$B$162</c:f>
              <c:numCache>
                <c:formatCode>General</c:formatCode>
                <c:ptCount val="159"/>
                <c:pt idx="0">
                  <c:v>8</c:v>
                </c:pt>
                <c:pt idx="1">
                  <c:v>10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3</c:v>
                </c:pt>
                <c:pt idx="7">
                  <c:v>13</c:v>
                </c:pt>
                <c:pt idx="8">
                  <c:v>14</c:v>
                </c:pt>
                <c:pt idx="9">
                  <c:v>14</c:v>
                </c:pt>
                <c:pt idx="10">
                  <c:v>16</c:v>
                </c:pt>
                <c:pt idx="11">
                  <c:v>16</c:v>
                </c:pt>
                <c:pt idx="12">
                  <c:v>16</c:v>
                </c:pt>
                <c:pt idx="13">
                  <c:v>16</c:v>
                </c:pt>
                <c:pt idx="14">
                  <c:v>16</c:v>
                </c:pt>
                <c:pt idx="15">
                  <c:v>16</c:v>
                </c:pt>
                <c:pt idx="16">
                  <c:v>16</c:v>
                </c:pt>
                <c:pt idx="17">
                  <c:v>16</c:v>
                </c:pt>
                <c:pt idx="18">
                  <c:v>16</c:v>
                </c:pt>
                <c:pt idx="19">
                  <c:v>16</c:v>
                </c:pt>
                <c:pt idx="20">
                  <c:v>16</c:v>
                </c:pt>
                <c:pt idx="21">
                  <c:v>16</c:v>
                </c:pt>
                <c:pt idx="22">
                  <c:v>16</c:v>
                </c:pt>
                <c:pt idx="23">
                  <c:v>16</c:v>
                </c:pt>
                <c:pt idx="24">
                  <c:v>17</c:v>
                </c:pt>
                <c:pt idx="25">
                  <c:v>27</c:v>
                </c:pt>
                <c:pt idx="26">
                  <c:v>46</c:v>
                </c:pt>
                <c:pt idx="27">
                  <c:v>48</c:v>
                </c:pt>
                <c:pt idx="28">
                  <c:v>79</c:v>
                </c:pt>
                <c:pt idx="29">
                  <c:v>130</c:v>
                </c:pt>
                <c:pt idx="30">
                  <c:v>159</c:v>
                </c:pt>
                <c:pt idx="31">
                  <c:v>196</c:v>
                </c:pt>
                <c:pt idx="32">
                  <c:v>262</c:v>
                </c:pt>
                <c:pt idx="33">
                  <c:v>482</c:v>
                </c:pt>
                <c:pt idx="34">
                  <c:v>670</c:v>
                </c:pt>
                <c:pt idx="35">
                  <c:v>799</c:v>
                </c:pt>
                <c:pt idx="36">
                  <c:v>1040</c:v>
                </c:pt>
                <c:pt idx="37">
                  <c:v>1176</c:v>
                </c:pt>
                <c:pt idx="38">
                  <c:v>1457</c:v>
                </c:pt>
                <c:pt idx="39">
                  <c:v>1908</c:v>
                </c:pt>
                <c:pt idx="40">
                  <c:v>2078</c:v>
                </c:pt>
                <c:pt idx="41">
                  <c:v>3675</c:v>
                </c:pt>
                <c:pt idx="42">
                  <c:v>4585</c:v>
                </c:pt>
                <c:pt idx="43">
                  <c:v>5795</c:v>
                </c:pt>
                <c:pt idx="44">
                  <c:v>7272</c:v>
                </c:pt>
                <c:pt idx="45">
                  <c:v>9257</c:v>
                </c:pt>
                <c:pt idx="46">
                  <c:v>12327</c:v>
                </c:pt>
                <c:pt idx="47">
                  <c:v>15320</c:v>
                </c:pt>
                <c:pt idx="48">
                  <c:v>19848</c:v>
                </c:pt>
                <c:pt idx="49">
                  <c:v>22213</c:v>
                </c:pt>
                <c:pt idx="50">
                  <c:v>24873</c:v>
                </c:pt>
                <c:pt idx="51">
                  <c:v>29056</c:v>
                </c:pt>
                <c:pt idx="52">
                  <c:v>32986</c:v>
                </c:pt>
                <c:pt idx="53">
                  <c:v>37323</c:v>
                </c:pt>
                <c:pt idx="54">
                  <c:v>43938</c:v>
                </c:pt>
                <c:pt idx="55">
                  <c:v>50871</c:v>
                </c:pt>
                <c:pt idx="56">
                  <c:v>57695</c:v>
                </c:pt>
                <c:pt idx="57">
                  <c:v>62095</c:v>
                </c:pt>
                <c:pt idx="58">
                  <c:v>66885</c:v>
                </c:pt>
                <c:pt idx="59">
                  <c:v>71808</c:v>
                </c:pt>
                <c:pt idx="60">
                  <c:v>77872</c:v>
                </c:pt>
                <c:pt idx="61">
                  <c:v>84794</c:v>
                </c:pt>
                <c:pt idx="62">
                  <c:v>91159</c:v>
                </c:pt>
                <c:pt idx="63">
                  <c:v>96092</c:v>
                </c:pt>
                <c:pt idx="64">
                  <c:v>100123</c:v>
                </c:pt>
                <c:pt idx="65">
                  <c:v>103374</c:v>
                </c:pt>
                <c:pt idx="66">
                  <c:v>107663</c:v>
                </c:pt>
                <c:pt idx="67">
                  <c:v>113296</c:v>
                </c:pt>
                <c:pt idx="68">
                  <c:v>118181</c:v>
                </c:pt>
                <c:pt idx="69">
                  <c:v>122171</c:v>
                </c:pt>
                <c:pt idx="70">
                  <c:v>124908</c:v>
                </c:pt>
                <c:pt idx="71">
                  <c:v>127854</c:v>
                </c:pt>
                <c:pt idx="72">
                  <c:v>130072</c:v>
                </c:pt>
                <c:pt idx="73">
                  <c:v>131359</c:v>
                </c:pt>
                <c:pt idx="74">
                  <c:v>134753</c:v>
                </c:pt>
                <c:pt idx="75">
                  <c:v>137698</c:v>
                </c:pt>
                <c:pt idx="76">
                  <c:v>141397</c:v>
                </c:pt>
                <c:pt idx="77">
                  <c:v>143342</c:v>
                </c:pt>
                <c:pt idx="78">
                  <c:v>145184</c:v>
                </c:pt>
                <c:pt idx="79">
                  <c:v>147065</c:v>
                </c:pt>
                <c:pt idx="80">
                  <c:v>148291</c:v>
                </c:pt>
                <c:pt idx="81">
                  <c:v>150648</c:v>
                </c:pt>
                <c:pt idx="82">
                  <c:v>153129</c:v>
                </c:pt>
                <c:pt idx="83">
                  <c:v>154999</c:v>
                </c:pt>
                <c:pt idx="84">
                  <c:v>156513</c:v>
                </c:pt>
                <c:pt idx="85">
                  <c:v>157770</c:v>
                </c:pt>
                <c:pt idx="86">
                  <c:v>158758</c:v>
                </c:pt>
                <c:pt idx="87">
                  <c:v>159912</c:v>
                </c:pt>
                <c:pt idx="88">
                  <c:v>161539</c:v>
                </c:pt>
                <c:pt idx="89">
                  <c:v>163009</c:v>
                </c:pt>
                <c:pt idx="90">
                  <c:v>164077</c:v>
                </c:pt>
                <c:pt idx="91">
                  <c:v>164967</c:v>
                </c:pt>
                <c:pt idx="92">
                  <c:v>165664</c:v>
                </c:pt>
                <c:pt idx="93">
                  <c:v>166152</c:v>
                </c:pt>
                <c:pt idx="94">
                  <c:v>167007</c:v>
                </c:pt>
                <c:pt idx="95">
                  <c:v>168162</c:v>
                </c:pt>
                <c:pt idx="96">
                  <c:v>169430</c:v>
                </c:pt>
                <c:pt idx="97">
                  <c:v>170588</c:v>
                </c:pt>
                <c:pt idx="98">
                  <c:v>171324</c:v>
                </c:pt>
                <c:pt idx="99">
                  <c:v>171879</c:v>
                </c:pt>
                <c:pt idx="100">
                  <c:v>172576</c:v>
                </c:pt>
                <c:pt idx="101">
                  <c:v>173171</c:v>
                </c:pt>
                <c:pt idx="102">
                  <c:v>174098</c:v>
                </c:pt>
                <c:pt idx="103">
                  <c:v>174478</c:v>
                </c:pt>
                <c:pt idx="104">
                  <c:v>175233</c:v>
                </c:pt>
                <c:pt idx="105">
                  <c:v>175752</c:v>
                </c:pt>
                <c:pt idx="106">
                  <c:v>176369</c:v>
                </c:pt>
                <c:pt idx="107">
                  <c:v>176551</c:v>
                </c:pt>
                <c:pt idx="108">
                  <c:v>177778</c:v>
                </c:pt>
                <c:pt idx="109">
                  <c:v>178473</c:v>
                </c:pt>
                <c:pt idx="110">
                  <c:v>179021</c:v>
                </c:pt>
                <c:pt idx="111">
                  <c:v>179710</c:v>
                </c:pt>
                <c:pt idx="112">
                  <c:v>179986</c:v>
                </c:pt>
                <c:pt idx="113">
                  <c:v>180328</c:v>
                </c:pt>
                <c:pt idx="114">
                  <c:v>180600</c:v>
                </c:pt>
                <c:pt idx="115">
                  <c:v>181200</c:v>
                </c:pt>
                <c:pt idx="116">
                  <c:v>181524</c:v>
                </c:pt>
                <c:pt idx="117">
                  <c:v>182196</c:v>
                </c:pt>
                <c:pt idx="118">
                  <c:v>182922</c:v>
                </c:pt>
                <c:pt idx="119">
                  <c:v>183189</c:v>
                </c:pt>
                <c:pt idx="120">
                  <c:v>183410</c:v>
                </c:pt>
                <c:pt idx="121">
                  <c:v>183594</c:v>
                </c:pt>
                <c:pt idx="122">
                  <c:v>183879</c:v>
                </c:pt>
                <c:pt idx="123">
                  <c:v>184121</c:v>
                </c:pt>
                <c:pt idx="124">
                  <c:v>184472</c:v>
                </c:pt>
                <c:pt idx="125">
                  <c:v>184924</c:v>
                </c:pt>
                <c:pt idx="126">
                  <c:v>185450</c:v>
                </c:pt>
                <c:pt idx="127">
                  <c:v>185750</c:v>
                </c:pt>
                <c:pt idx="128">
                  <c:v>186109</c:v>
                </c:pt>
                <c:pt idx="129">
                  <c:v>186506</c:v>
                </c:pt>
                <c:pt idx="130">
                  <c:v>186522</c:v>
                </c:pt>
                <c:pt idx="131">
                  <c:v>186691</c:v>
                </c:pt>
                <c:pt idx="132">
                  <c:v>187226</c:v>
                </c:pt>
                <c:pt idx="133">
                  <c:v>187267</c:v>
                </c:pt>
                <c:pt idx="134">
                  <c:v>187518</c:v>
                </c:pt>
                <c:pt idx="135">
                  <c:v>187682</c:v>
                </c:pt>
                <c:pt idx="136">
                  <c:v>188252</c:v>
                </c:pt>
                <c:pt idx="137">
                  <c:v>188604</c:v>
                </c:pt>
                <c:pt idx="138">
                  <c:v>189817</c:v>
                </c:pt>
                <c:pt idx="139">
                  <c:v>190299</c:v>
                </c:pt>
                <c:pt idx="140">
                  <c:v>190670</c:v>
                </c:pt>
                <c:pt idx="141">
                  <c:v>191272</c:v>
                </c:pt>
                <c:pt idx="142">
                  <c:v>191768</c:v>
                </c:pt>
                <c:pt idx="143">
                  <c:v>192480</c:v>
                </c:pt>
                <c:pt idx="144">
                  <c:v>192871</c:v>
                </c:pt>
                <c:pt idx="145">
                  <c:v>193371</c:v>
                </c:pt>
                <c:pt idx="146">
                  <c:v>194036</c:v>
                </c:pt>
                <c:pt idx="147">
                  <c:v>194458</c:v>
                </c:pt>
                <c:pt idx="148">
                  <c:v>194693</c:v>
                </c:pt>
                <c:pt idx="149">
                  <c:v>195042</c:v>
                </c:pt>
                <c:pt idx="150">
                  <c:v>195418</c:v>
                </c:pt>
                <c:pt idx="151">
                  <c:v>195893</c:v>
                </c:pt>
                <c:pt idx="152">
                  <c:v>196370</c:v>
                </c:pt>
                <c:pt idx="153">
                  <c:v>196780</c:v>
                </c:pt>
                <c:pt idx="154">
                  <c:v>197198</c:v>
                </c:pt>
                <c:pt idx="155">
                  <c:v>197523</c:v>
                </c:pt>
                <c:pt idx="156">
                  <c:v>198064</c:v>
                </c:pt>
                <c:pt idx="157">
                  <c:v>198343</c:v>
                </c:pt>
                <c:pt idx="158">
                  <c:v>1986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C4C-4CC0-B565-2B7AD5D02F85}"/>
            </c:ext>
          </c:extLst>
        </c:ser>
        <c:ser>
          <c:idx val="2"/>
          <c:order val="2"/>
          <c:tx>
            <c:strRef>
              <c:f>'Data GER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GER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4</c:v>
                </c:pt>
                <c:pt idx="21">
                  <c:v>14</c:v>
                </c:pt>
                <c:pt idx="22">
                  <c:v>14</c:v>
                </c:pt>
                <c:pt idx="23">
                  <c:v>14</c:v>
                </c:pt>
                <c:pt idx="24">
                  <c:v>14</c:v>
                </c:pt>
                <c:pt idx="25">
                  <c:v>15</c:v>
                </c:pt>
                <c:pt idx="26">
                  <c:v>16</c:v>
                </c:pt>
                <c:pt idx="27">
                  <c:v>16</c:v>
                </c:pt>
                <c:pt idx="28">
                  <c:v>16</c:v>
                </c:pt>
                <c:pt idx="29">
                  <c:v>16</c:v>
                </c:pt>
                <c:pt idx="30">
                  <c:v>16</c:v>
                </c:pt>
                <c:pt idx="31">
                  <c:v>16</c:v>
                </c:pt>
                <c:pt idx="32">
                  <c:v>16</c:v>
                </c:pt>
                <c:pt idx="33">
                  <c:v>16</c:v>
                </c:pt>
                <c:pt idx="34">
                  <c:v>17</c:v>
                </c:pt>
                <c:pt idx="35">
                  <c:v>18</c:v>
                </c:pt>
                <c:pt idx="36">
                  <c:v>18</c:v>
                </c:pt>
                <c:pt idx="37">
                  <c:v>18</c:v>
                </c:pt>
                <c:pt idx="38">
                  <c:v>18</c:v>
                </c:pt>
                <c:pt idx="39">
                  <c:v>25</c:v>
                </c:pt>
                <c:pt idx="40">
                  <c:v>25</c:v>
                </c:pt>
                <c:pt idx="41">
                  <c:v>46</c:v>
                </c:pt>
                <c:pt idx="42">
                  <c:v>46</c:v>
                </c:pt>
                <c:pt idx="43">
                  <c:v>46</c:v>
                </c:pt>
                <c:pt idx="44">
                  <c:v>67</c:v>
                </c:pt>
                <c:pt idx="45">
                  <c:v>67</c:v>
                </c:pt>
                <c:pt idx="46">
                  <c:v>105</c:v>
                </c:pt>
                <c:pt idx="47">
                  <c:v>113</c:v>
                </c:pt>
                <c:pt idx="48">
                  <c:v>180</c:v>
                </c:pt>
                <c:pt idx="49">
                  <c:v>233</c:v>
                </c:pt>
                <c:pt idx="50">
                  <c:v>266</c:v>
                </c:pt>
                <c:pt idx="51">
                  <c:v>453</c:v>
                </c:pt>
                <c:pt idx="52">
                  <c:v>3243</c:v>
                </c:pt>
                <c:pt idx="53">
                  <c:v>3547</c:v>
                </c:pt>
                <c:pt idx="54">
                  <c:v>5673</c:v>
                </c:pt>
                <c:pt idx="55">
                  <c:v>6658</c:v>
                </c:pt>
                <c:pt idx="56">
                  <c:v>8481</c:v>
                </c:pt>
                <c:pt idx="57">
                  <c:v>9211</c:v>
                </c:pt>
                <c:pt idx="58">
                  <c:v>13500</c:v>
                </c:pt>
                <c:pt idx="59">
                  <c:v>16100</c:v>
                </c:pt>
                <c:pt idx="60">
                  <c:v>18700</c:v>
                </c:pt>
                <c:pt idx="61">
                  <c:v>22440</c:v>
                </c:pt>
                <c:pt idx="62">
                  <c:v>24575</c:v>
                </c:pt>
                <c:pt idx="63">
                  <c:v>26400</c:v>
                </c:pt>
                <c:pt idx="64">
                  <c:v>28700</c:v>
                </c:pt>
                <c:pt idx="65">
                  <c:v>28700</c:v>
                </c:pt>
                <c:pt idx="66">
                  <c:v>36081</c:v>
                </c:pt>
                <c:pt idx="67">
                  <c:v>46300</c:v>
                </c:pt>
                <c:pt idx="68">
                  <c:v>52407</c:v>
                </c:pt>
                <c:pt idx="69">
                  <c:v>53913</c:v>
                </c:pt>
                <c:pt idx="70">
                  <c:v>57400</c:v>
                </c:pt>
                <c:pt idx="71">
                  <c:v>60300</c:v>
                </c:pt>
                <c:pt idx="72">
                  <c:v>64300</c:v>
                </c:pt>
                <c:pt idx="73">
                  <c:v>68200</c:v>
                </c:pt>
                <c:pt idx="74">
                  <c:v>72600</c:v>
                </c:pt>
                <c:pt idx="75">
                  <c:v>77000</c:v>
                </c:pt>
                <c:pt idx="76">
                  <c:v>83114</c:v>
                </c:pt>
                <c:pt idx="77">
                  <c:v>85400</c:v>
                </c:pt>
                <c:pt idx="78">
                  <c:v>88000</c:v>
                </c:pt>
                <c:pt idx="79">
                  <c:v>91500</c:v>
                </c:pt>
                <c:pt idx="80">
                  <c:v>95200</c:v>
                </c:pt>
                <c:pt idx="81">
                  <c:v>99400</c:v>
                </c:pt>
                <c:pt idx="82">
                  <c:v>103300</c:v>
                </c:pt>
                <c:pt idx="83">
                  <c:v>109800</c:v>
                </c:pt>
                <c:pt idx="84">
                  <c:v>109800</c:v>
                </c:pt>
                <c:pt idx="85">
                  <c:v>112000</c:v>
                </c:pt>
                <c:pt idx="86">
                  <c:v>114500</c:v>
                </c:pt>
                <c:pt idx="87">
                  <c:v>117400</c:v>
                </c:pt>
                <c:pt idx="88">
                  <c:v>120400</c:v>
                </c:pt>
                <c:pt idx="89">
                  <c:v>123500</c:v>
                </c:pt>
                <c:pt idx="90">
                  <c:v>126900</c:v>
                </c:pt>
                <c:pt idx="91">
                  <c:v>129000</c:v>
                </c:pt>
                <c:pt idx="92">
                  <c:v>130600</c:v>
                </c:pt>
                <c:pt idx="93">
                  <c:v>132700</c:v>
                </c:pt>
                <c:pt idx="94">
                  <c:v>135100</c:v>
                </c:pt>
                <c:pt idx="95">
                  <c:v>139900</c:v>
                </c:pt>
                <c:pt idx="96">
                  <c:v>141700</c:v>
                </c:pt>
                <c:pt idx="97">
                  <c:v>141700</c:v>
                </c:pt>
                <c:pt idx="98">
                  <c:v>143300</c:v>
                </c:pt>
                <c:pt idx="99">
                  <c:v>144400</c:v>
                </c:pt>
                <c:pt idx="100">
                  <c:v>145617</c:v>
                </c:pt>
                <c:pt idx="101">
                  <c:v>147200</c:v>
                </c:pt>
                <c:pt idx="102">
                  <c:v>148700</c:v>
                </c:pt>
                <c:pt idx="103">
                  <c:v>150300</c:v>
                </c:pt>
                <c:pt idx="104">
                  <c:v>151597</c:v>
                </c:pt>
                <c:pt idx="105">
                  <c:v>152600</c:v>
                </c:pt>
                <c:pt idx="106">
                  <c:v>154011</c:v>
                </c:pt>
                <c:pt idx="107">
                  <c:v>155041</c:v>
                </c:pt>
                <c:pt idx="108">
                  <c:v>155681</c:v>
                </c:pt>
                <c:pt idx="109">
                  <c:v>156966</c:v>
                </c:pt>
                <c:pt idx="110">
                  <c:v>158087</c:v>
                </c:pt>
                <c:pt idx="111">
                  <c:v>159064</c:v>
                </c:pt>
                <c:pt idx="112">
                  <c:v>159716</c:v>
                </c:pt>
                <c:pt idx="113">
                  <c:v>160281</c:v>
                </c:pt>
                <c:pt idx="114">
                  <c:v>161199</c:v>
                </c:pt>
                <c:pt idx="115">
                  <c:v>161967</c:v>
                </c:pt>
                <c:pt idx="116">
                  <c:v>162820</c:v>
                </c:pt>
                <c:pt idx="117">
                  <c:v>163360</c:v>
                </c:pt>
                <c:pt idx="118">
                  <c:v>164245</c:v>
                </c:pt>
                <c:pt idx="119">
                  <c:v>164908</c:v>
                </c:pt>
                <c:pt idx="120">
                  <c:v>165352</c:v>
                </c:pt>
                <c:pt idx="121">
                  <c:v>165632</c:v>
                </c:pt>
                <c:pt idx="122">
                  <c:v>166609</c:v>
                </c:pt>
                <c:pt idx="123">
                  <c:v>167453</c:v>
                </c:pt>
                <c:pt idx="124">
                  <c:v>167909</c:v>
                </c:pt>
                <c:pt idx="125">
                  <c:v>168480</c:v>
                </c:pt>
                <c:pt idx="126">
                  <c:v>168958</c:v>
                </c:pt>
                <c:pt idx="127">
                  <c:v>169224</c:v>
                </c:pt>
                <c:pt idx="128">
                  <c:v>169556</c:v>
                </c:pt>
                <c:pt idx="129">
                  <c:v>170129</c:v>
                </c:pt>
                <c:pt idx="130">
                  <c:v>170630</c:v>
                </c:pt>
                <c:pt idx="131">
                  <c:v>170961</c:v>
                </c:pt>
                <c:pt idx="132">
                  <c:v>171535</c:v>
                </c:pt>
                <c:pt idx="133">
                  <c:v>171970</c:v>
                </c:pt>
                <c:pt idx="134">
                  <c:v>172089</c:v>
                </c:pt>
                <c:pt idx="135">
                  <c:v>172692</c:v>
                </c:pt>
                <c:pt idx="136">
                  <c:v>172842</c:v>
                </c:pt>
                <c:pt idx="137">
                  <c:v>173599</c:v>
                </c:pt>
                <c:pt idx="138">
                  <c:v>173847</c:v>
                </c:pt>
                <c:pt idx="139">
                  <c:v>173972</c:v>
                </c:pt>
                <c:pt idx="140">
                  <c:v>174609</c:v>
                </c:pt>
                <c:pt idx="141">
                  <c:v>174740</c:v>
                </c:pt>
                <c:pt idx="142">
                  <c:v>175143</c:v>
                </c:pt>
                <c:pt idx="143">
                  <c:v>175825</c:v>
                </c:pt>
                <c:pt idx="144">
                  <c:v>176422</c:v>
                </c:pt>
                <c:pt idx="145">
                  <c:v>176764</c:v>
                </c:pt>
                <c:pt idx="146">
                  <c:v>177149</c:v>
                </c:pt>
                <c:pt idx="147">
                  <c:v>177518</c:v>
                </c:pt>
                <c:pt idx="148">
                  <c:v>177657</c:v>
                </c:pt>
                <c:pt idx="149">
                  <c:v>177770</c:v>
                </c:pt>
                <c:pt idx="150">
                  <c:v>178100</c:v>
                </c:pt>
                <c:pt idx="151">
                  <c:v>179100</c:v>
                </c:pt>
                <c:pt idx="152">
                  <c:v>179800</c:v>
                </c:pt>
                <c:pt idx="153">
                  <c:v>180300</c:v>
                </c:pt>
                <c:pt idx="154">
                  <c:v>181000</c:v>
                </c:pt>
                <c:pt idx="155">
                  <c:v>181719</c:v>
                </c:pt>
                <c:pt idx="156">
                  <c:v>182160</c:v>
                </c:pt>
                <c:pt idx="157">
                  <c:v>182661</c:v>
                </c:pt>
                <c:pt idx="158">
                  <c:v>18315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C4C-4CC0-B565-2B7AD5D0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739008"/>
        <c:axId val="125740544"/>
      </c:lineChart>
      <c:lineChart>
        <c:grouping val="standard"/>
        <c:varyColors val="0"/>
        <c:ser>
          <c:idx val="1"/>
          <c:order val="1"/>
          <c:tx>
            <c:strRef>
              <c:f>'Data GER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GER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2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7</c:v>
                </c:pt>
                <c:pt idx="42">
                  <c:v>9</c:v>
                </c:pt>
                <c:pt idx="43">
                  <c:v>11</c:v>
                </c:pt>
                <c:pt idx="44">
                  <c:v>17</c:v>
                </c:pt>
                <c:pt idx="45">
                  <c:v>24</c:v>
                </c:pt>
                <c:pt idx="46">
                  <c:v>28</c:v>
                </c:pt>
                <c:pt idx="47">
                  <c:v>44</c:v>
                </c:pt>
                <c:pt idx="48">
                  <c:v>67</c:v>
                </c:pt>
                <c:pt idx="49">
                  <c:v>84</c:v>
                </c:pt>
                <c:pt idx="50">
                  <c:v>94</c:v>
                </c:pt>
                <c:pt idx="51">
                  <c:v>123</c:v>
                </c:pt>
                <c:pt idx="52">
                  <c:v>157</c:v>
                </c:pt>
                <c:pt idx="53">
                  <c:v>206</c:v>
                </c:pt>
                <c:pt idx="54">
                  <c:v>267</c:v>
                </c:pt>
                <c:pt idx="55">
                  <c:v>342</c:v>
                </c:pt>
                <c:pt idx="56">
                  <c:v>433</c:v>
                </c:pt>
                <c:pt idx="57">
                  <c:v>533</c:v>
                </c:pt>
                <c:pt idx="58">
                  <c:v>645</c:v>
                </c:pt>
                <c:pt idx="59">
                  <c:v>775</c:v>
                </c:pt>
                <c:pt idx="60">
                  <c:v>920</c:v>
                </c:pt>
                <c:pt idx="61">
                  <c:v>1107</c:v>
                </c:pt>
                <c:pt idx="62">
                  <c:v>1275</c:v>
                </c:pt>
                <c:pt idx="63">
                  <c:v>1444</c:v>
                </c:pt>
                <c:pt idx="64">
                  <c:v>1584</c:v>
                </c:pt>
                <c:pt idx="65">
                  <c:v>1810</c:v>
                </c:pt>
                <c:pt idx="66">
                  <c:v>2016</c:v>
                </c:pt>
                <c:pt idx="67">
                  <c:v>2349</c:v>
                </c:pt>
                <c:pt idx="68">
                  <c:v>2607</c:v>
                </c:pt>
                <c:pt idx="69">
                  <c:v>2767</c:v>
                </c:pt>
                <c:pt idx="70">
                  <c:v>2736</c:v>
                </c:pt>
                <c:pt idx="71">
                  <c:v>3022</c:v>
                </c:pt>
                <c:pt idx="72">
                  <c:v>3194</c:v>
                </c:pt>
                <c:pt idx="73">
                  <c:v>3294</c:v>
                </c:pt>
                <c:pt idx="74">
                  <c:v>3804</c:v>
                </c:pt>
                <c:pt idx="75">
                  <c:v>4052</c:v>
                </c:pt>
                <c:pt idx="76">
                  <c:v>4352</c:v>
                </c:pt>
                <c:pt idx="77">
                  <c:v>4459</c:v>
                </c:pt>
                <c:pt idx="78">
                  <c:v>4586</c:v>
                </c:pt>
                <c:pt idx="79">
                  <c:v>4862</c:v>
                </c:pt>
                <c:pt idx="80">
                  <c:v>5033</c:v>
                </c:pt>
                <c:pt idx="81">
                  <c:v>5279</c:v>
                </c:pt>
                <c:pt idx="82">
                  <c:v>5575</c:v>
                </c:pt>
                <c:pt idx="83">
                  <c:v>5760</c:v>
                </c:pt>
                <c:pt idx="84">
                  <c:v>5877</c:v>
                </c:pt>
                <c:pt idx="85">
                  <c:v>5976</c:v>
                </c:pt>
                <c:pt idx="86">
                  <c:v>6126</c:v>
                </c:pt>
                <c:pt idx="87">
                  <c:v>6314</c:v>
                </c:pt>
                <c:pt idx="88">
                  <c:v>6467</c:v>
                </c:pt>
                <c:pt idx="89">
                  <c:v>6623</c:v>
                </c:pt>
                <c:pt idx="90">
                  <c:v>6736</c:v>
                </c:pt>
                <c:pt idx="91">
                  <c:v>6812</c:v>
                </c:pt>
                <c:pt idx="92">
                  <c:v>6866</c:v>
                </c:pt>
                <c:pt idx="93">
                  <c:v>6993</c:v>
                </c:pt>
                <c:pt idx="94">
                  <c:v>6993</c:v>
                </c:pt>
                <c:pt idx="95">
                  <c:v>7275</c:v>
                </c:pt>
                <c:pt idx="96">
                  <c:v>7392</c:v>
                </c:pt>
                <c:pt idx="97">
                  <c:v>7510</c:v>
                </c:pt>
                <c:pt idx="98">
                  <c:v>7549</c:v>
                </c:pt>
                <c:pt idx="99">
                  <c:v>7569</c:v>
                </c:pt>
                <c:pt idx="100">
                  <c:v>7661</c:v>
                </c:pt>
                <c:pt idx="101">
                  <c:v>7738</c:v>
                </c:pt>
                <c:pt idx="102">
                  <c:v>7861</c:v>
                </c:pt>
                <c:pt idx="103">
                  <c:v>7884</c:v>
                </c:pt>
                <c:pt idx="104">
                  <c:v>7897</c:v>
                </c:pt>
                <c:pt idx="105">
                  <c:v>7938</c:v>
                </c:pt>
                <c:pt idx="106">
                  <c:v>7962</c:v>
                </c:pt>
                <c:pt idx="107">
                  <c:v>8003</c:v>
                </c:pt>
                <c:pt idx="108">
                  <c:v>8081</c:v>
                </c:pt>
                <c:pt idx="109">
                  <c:v>8144</c:v>
                </c:pt>
                <c:pt idx="110">
                  <c:v>8203</c:v>
                </c:pt>
                <c:pt idx="111">
                  <c:v>8228</c:v>
                </c:pt>
                <c:pt idx="112">
                  <c:v>8261</c:v>
                </c:pt>
                <c:pt idx="113">
                  <c:v>8283</c:v>
                </c:pt>
                <c:pt idx="114">
                  <c:v>8309</c:v>
                </c:pt>
                <c:pt idx="115">
                  <c:v>8372</c:v>
                </c:pt>
                <c:pt idx="116">
                  <c:v>8428</c:v>
                </c:pt>
                <c:pt idx="117">
                  <c:v>8470</c:v>
                </c:pt>
                <c:pt idx="118">
                  <c:v>8504</c:v>
                </c:pt>
                <c:pt idx="119">
                  <c:v>8530</c:v>
                </c:pt>
                <c:pt idx="120">
                  <c:v>8540</c:v>
                </c:pt>
                <c:pt idx="121">
                  <c:v>8555</c:v>
                </c:pt>
                <c:pt idx="122">
                  <c:v>8563</c:v>
                </c:pt>
                <c:pt idx="123">
                  <c:v>8602</c:v>
                </c:pt>
                <c:pt idx="124">
                  <c:v>8635</c:v>
                </c:pt>
                <c:pt idx="125">
                  <c:v>8658</c:v>
                </c:pt>
                <c:pt idx="126">
                  <c:v>8673</c:v>
                </c:pt>
                <c:pt idx="127">
                  <c:v>8685</c:v>
                </c:pt>
                <c:pt idx="128">
                  <c:v>8695</c:v>
                </c:pt>
                <c:pt idx="129">
                  <c:v>8736</c:v>
                </c:pt>
                <c:pt idx="130">
                  <c:v>8752</c:v>
                </c:pt>
                <c:pt idx="131">
                  <c:v>8772</c:v>
                </c:pt>
                <c:pt idx="132">
                  <c:v>8783</c:v>
                </c:pt>
                <c:pt idx="133">
                  <c:v>8793</c:v>
                </c:pt>
                <c:pt idx="134">
                  <c:v>8801</c:v>
                </c:pt>
                <c:pt idx="135">
                  <c:v>8807</c:v>
                </c:pt>
                <c:pt idx="136">
                  <c:v>8820</c:v>
                </c:pt>
                <c:pt idx="137">
                  <c:v>8851</c:v>
                </c:pt>
                <c:pt idx="138">
                  <c:v>8875</c:v>
                </c:pt>
                <c:pt idx="139">
                  <c:v>8887</c:v>
                </c:pt>
                <c:pt idx="140">
                  <c:v>8895</c:v>
                </c:pt>
                <c:pt idx="141">
                  <c:v>8895</c:v>
                </c:pt>
                <c:pt idx="142">
                  <c:v>8899</c:v>
                </c:pt>
                <c:pt idx="143">
                  <c:v>8914</c:v>
                </c:pt>
                <c:pt idx="144">
                  <c:v>8928</c:v>
                </c:pt>
                <c:pt idx="145">
                  <c:v>8940</c:v>
                </c:pt>
                <c:pt idx="146">
                  <c:v>8965</c:v>
                </c:pt>
                <c:pt idx="147">
                  <c:v>8968</c:v>
                </c:pt>
                <c:pt idx="148">
                  <c:v>8968</c:v>
                </c:pt>
                <c:pt idx="149">
                  <c:v>8976</c:v>
                </c:pt>
                <c:pt idx="150">
                  <c:v>8990</c:v>
                </c:pt>
                <c:pt idx="151">
                  <c:v>8995</c:v>
                </c:pt>
                <c:pt idx="152">
                  <c:v>9006</c:v>
                </c:pt>
                <c:pt idx="153">
                  <c:v>9010</c:v>
                </c:pt>
                <c:pt idx="154">
                  <c:v>9020</c:v>
                </c:pt>
                <c:pt idx="155">
                  <c:v>9023</c:v>
                </c:pt>
                <c:pt idx="156">
                  <c:v>9022</c:v>
                </c:pt>
                <c:pt idx="157">
                  <c:v>9032</c:v>
                </c:pt>
                <c:pt idx="158">
                  <c:v>904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CC4C-4CC0-B565-2B7AD5D0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743872"/>
        <c:axId val="125742080"/>
      </c:lineChart>
      <c:catAx>
        <c:axId val="1257390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740544"/>
        <c:crosses val="autoZero"/>
        <c:auto val="1"/>
        <c:lblAlgn val="ctr"/>
        <c:lblOffset val="100"/>
        <c:noMultiLvlLbl val="0"/>
      </c:catAx>
      <c:valAx>
        <c:axId val="125740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739008"/>
        <c:crosses val="autoZero"/>
        <c:crossBetween val="between"/>
      </c:valAx>
      <c:valAx>
        <c:axId val="125742080"/>
        <c:scaling>
          <c:orientation val="minMax"/>
          <c:max val="12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743872"/>
        <c:crosses val="max"/>
        <c:crossBetween val="between"/>
      </c:valAx>
      <c:catAx>
        <c:axId val="125743872"/>
        <c:scaling>
          <c:orientation val="minMax"/>
        </c:scaling>
        <c:delete val="1"/>
        <c:axPos val="b"/>
        <c:majorTickMark val="out"/>
        <c:minorTickMark val="none"/>
        <c:tickLblPos val="nextTo"/>
        <c:crossAx val="1257420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GER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GER'!$F$4:$F$149</c:f>
              <c:numCache>
                <c:formatCode>General</c:formatCode>
                <c:ptCount val="146"/>
                <c:pt idx="1">
                  <c:v>2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0</c:v>
                </c:pt>
                <c:pt idx="26">
                  <c:v>19</c:v>
                </c:pt>
                <c:pt idx="27">
                  <c:v>2</c:v>
                </c:pt>
                <c:pt idx="28">
                  <c:v>31</c:v>
                </c:pt>
                <c:pt idx="29">
                  <c:v>51</c:v>
                </c:pt>
                <c:pt idx="30">
                  <c:v>29</c:v>
                </c:pt>
                <c:pt idx="31">
                  <c:v>37</c:v>
                </c:pt>
                <c:pt idx="32">
                  <c:v>66</c:v>
                </c:pt>
                <c:pt idx="33">
                  <c:v>220</c:v>
                </c:pt>
                <c:pt idx="34">
                  <c:v>188</c:v>
                </c:pt>
                <c:pt idx="35">
                  <c:v>129</c:v>
                </c:pt>
                <c:pt idx="36">
                  <c:v>241</c:v>
                </c:pt>
                <c:pt idx="37">
                  <c:v>136</c:v>
                </c:pt>
                <c:pt idx="38">
                  <c:v>281</c:v>
                </c:pt>
                <c:pt idx="39">
                  <c:v>451</c:v>
                </c:pt>
                <c:pt idx="40">
                  <c:v>170</c:v>
                </c:pt>
                <c:pt idx="41">
                  <c:v>1597</c:v>
                </c:pt>
                <c:pt idx="42">
                  <c:v>910</c:v>
                </c:pt>
                <c:pt idx="43">
                  <c:v>1210</c:v>
                </c:pt>
                <c:pt idx="44">
                  <c:v>1477</c:v>
                </c:pt>
                <c:pt idx="45">
                  <c:v>1985</c:v>
                </c:pt>
                <c:pt idx="46">
                  <c:v>3070</c:v>
                </c:pt>
                <c:pt idx="47">
                  <c:v>2993</c:v>
                </c:pt>
                <c:pt idx="48">
                  <c:v>4528</c:v>
                </c:pt>
                <c:pt idx="49">
                  <c:v>2365</c:v>
                </c:pt>
                <c:pt idx="50">
                  <c:v>2660</c:v>
                </c:pt>
                <c:pt idx="51">
                  <c:v>4183</c:v>
                </c:pt>
                <c:pt idx="52">
                  <c:v>3930</c:v>
                </c:pt>
                <c:pt idx="53">
                  <c:v>4337</c:v>
                </c:pt>
                <c:pt idx="54">
                  <c:v>6615</c:v>
                </c:pt>
                <c:pt idx="55">
                  <c:v>6933</c:v>
                </c:pt>
                <c:pt idx="56">
                  <c:v>6824</c:v>
                </c:pt>
                <c:pt idx="57">
                  <c:v>4400</c:v>
                </c:pt>
                <c:pt idx="58">
                  <c:v>4790</c:v>
                </c:pt>
                <c:pt idx="59">
                  <c:v>4923</c:v>
                </c:pt>
                <c:pt idx="60">
                  <c:v>6064</c:v>
                </c:pt>
                <c:pt idx="61">
                  <c:v>6922</c:v>
                </c:pt>
                <c:pt idx="62">
                  <c:v>6365</c:v>
                </c:pt>
                <c:pt idx="63">
                  <c:v>4933</c:v>
                </c:pt>
                <c:pt idx="64">
                  <c:v>4031</c:v>
                </c:pt>
                <c:pt idx="65">
                  <c:v>3251</c:v>
                </c:pt>
                <c:pt idx="66">
                  <c:v>4289</c:v>
                </c:pt>
                <c:pt idx="67">
                  <c:v>5633</c:v>
                </c:pt>
                <c:pt idx="68">
                  <c:v>4885</c:v>
                </c:pt>
                <c:pt idx="69">
                  <c:v>3990</c:v>
                </c:pt>
                <c:pt idx="70">
                  <c:v>2737</c:v>
                </c:pt>
                <c:pt idx="71">
                  <c:v>2946</c:v>
                </c:pt>
                <c:pt idx="72">
                  <c:v>2218</c:v>
                </c:pt>
                <c:pt idx="73">
                  <c:v>1287</c:v>
                </c:pt>
                <c:pt idx="74">
                  <c:v>3394</c:v>
                </c:pt>
                <c:pt idx="75">
                  <c:v>2945</c:v>
                </c:pt>
                <c:pt idx="76">
                  <c:v>3699</c:v>
                </c:pt>
                <c:pt idx="77">
                  <c:v>1945</c:v>
                </c:pt>
                <c:pt idx="78">
                  <c:v>1842</c:v>
                </c:pt>
                <c:pt idx="79">
                  <c:v>1881</c:v>
                </c:pt>
                <c:pt idx="80">
                  <c:v>1226</c:v>
                </c:pt>
                <c:pt idx="81">
                  <c:v>2357</c:v>
                </c:pt>
                <c:pt idx="82">
                  <c:v>2481</c:v>
                </c:pt>
                <c:pt idx="83">
                  <c:v>1870</c:v>
                </c:pt>
                <c:pt idx="84">
                  <c:v>1514</c:v>
                </c:pt>
                <c:pt idx="85">
                  <c:v>1257</c:v>
                </c:pt>
                <c:pt idx="86">
                  <c:v>988</c:v>
                </c:pt>
                <c:pt idx="87">
                  <c:v>1154</c:v>
                </c:pt>
                <c:pt idx="88">
                  <c:v>1627</c:v>
                </c:pt>
                <c:pt idx="89">
                  <c:v>1470</c:v>
                </c:pt>
                <c:pt idx="90">
                  <c:v>1068</c:v>
                </c:pt>
                <c:pt idx="91">
                  <c:v>890</c:v>
                </c:pt>
                <c:pt idx="92">
                  <c:v>697</c:v>
                </c:pt>
                <c:pt idx="93">
                  <c:v>488</c:v>
                </c:pt>
                <c:pt idx="94">
                  <c:v>855</c:v>
                </c:pt>
                <c:pt idx="95">
                  <c:v>1155</c:v>
                </c:pt>
                <c:pt idx="96">
                  <c:v>1268</c:v>
                </c:pt>
                <c:pt idx="97">
                  <c:v>1158</c:v>
                </c:pt>
                <c:pt idx="98">
                  <c:v>736</c:v>
                </c:pt>
                <c:pt idx="99">
                  <c:v>555</c:v>
                </c:pt>
                <c:pt idx="100">
                  <c:v>697</c:v>
                </c:pt>
                <c:pt idx="101">
                  <c:v>595</c:v>
                </c:pt>
                <c:pt idx="102">
                  <c:v>927</c:v>
                </c:pt>
                <c:pt idx="103">
                  <c:v>380</c:v>
                </c:pt>
                <c:pt idx="104">
                  <c:v>755</c:v>
                </c:pt>
                <c:pt idx="105">
                  <c:v>519</c:v>
                </c:pt>
                <c:pt idx="106">
                  <c:v>617</c:v>
                </c:pt>
                <c:pt idx="107">
                  <c:v>182</c:v>
                </c:pt>
                <c:pt idx="108">
                  <c:v>1227</c:v>
                </c:pt>
                <c:pt idx="109">
                  <c:v>695</c:v>
                </c:pt>
                <c:pt idx="110">
                  <c:v>548</c:v>
                </c:pt>
                <c:pt idx="111">
                  <c:v>689</c:v>
                </c:pt>
                <c:pt idx="112">
                  <c:v>276</c:v>
                </c:pt>
                <c:pt idx="113">
                  <c:v>342</c:v>
                </c:pt>
                <c:pt idx="114">
                  <c:v>272</c:v>
                </c:pt>
                <c:pt idx="115">
                  <c:v>600</c:v>
                </c:pt>
                <c:pt idx="116">
                  <c:v>324</c:v>
                </c:pt>
                <c:pt idx="117">
                  <c:v>672</c:v>
                </c:pt>
                <c:pt idx="118">
                  <c:v>726</c:v>
                </c:pt>
                <c:pt idx="119">
                  <c:v>267</c:v>
                </c:pt>
                <c:pt idx="120">
                  <c:v>221</c:v>
                </c:pt>
                <c:pt idx="121">
                  <c:v>184</c:v>
                </c:pt>
                <c:pt idx="122">
                  <c:v>285</c:v>
                </c:pt>
                <c:pt idx="123">
                  <c:v>242</c:v>
                </c:pt>
                <c:pt idx="124">
                  <c:v>351</c:v>
                </c:pt>
                <c:pt idx="125">
                  <c:v>452</c:v>
                </c:pt>
                <c:pt idx="126">
                  <c:v>526</c:v>
                </c:pt>
                <c:pt idx="127">
                  <c:v>300</c:v>
                </c:pt>
                <c:pt idx="128">
                  <c:v>359</c:v>
                </c:pt>
                <c:pt idx="129">
                  <c:v>397</c:v>
                </c:pt>
                <c:pt idx="130">
                  <c:v>16</c:v>
                </c:pt>
                <c:pt idx="131">
                  <c:v>169</c:v>
                </c:pt>
                <c:pt idx="132">
                  <c:v>535</c:v>
                </c:pt>
                <c:pt idx="133">
                  <c:v>41</c:v>
                </c:pt>
                <c:pt idx="134">
                  <c:v>251</c:v>
                </c:pt>
                <c:pt idx="135">
                  <c:v>164</c:v>
                </c:pt>
                <c:pt idx="136">
                  <c:v>570</c:v>
                </c:pt>
                <c:pt idx="137">
                  <c:v>352</c:v>
                </c:pt>
                <c:pt idx="138">
                  <c:v>1213</c:v>
                </c:pt>
                <c:pt idx="139">
                  <c:v>482</c:v>
                </c:pt>
                <c:pt idx="140">
                  <c:v>371</c:v>
                </c:pt>
                <c:pt idx="141">
                  <c:v>602</c:v>
                </c:pt>
                <c:pt idx="142">
                  <c:v>496</c:v>
                </c:pt>
                <c:pt idx="143">
                  <c:v>712</c:v>
                </c:pt>
                <c:pt idx="144">
                  <c:v>391</c:v>
                </c:pt>
                <c:pt idx="145">
                  <c:v>5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E13-4925-BA04-BC54D4254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851136"/>
        <c:axId val="125852672"/>
      </c:lineChart>
      <c:catAx>
        <c:axId val="12585113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852672"/>
        <c:crosses val="autoZero"/>
        <c:auto val="1"/>
        <c:lblAlgn val="ctr"/>
        <c:lblOffset val="100"/>
        <c:noMultiLvlLbl val="0"/>
      </c:catAx>
      <c:valAx>
        <c:axId val="12585267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851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GER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GER'!$A$4:$A$192</c:f>
              <c:numCache>
                <c:formatCode>m/d/yyyy</c:formatCode>
                <c:ptCount val="1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</c:numCache>
            </c:numRef>
          </c:cat>
          <c:val>
            <c:numRef>
              <c:f>'Data GER'!$AB$4:$AB$192</c:f>
              <c:numCache>
                <c:formatCode>General</c:formatCode>
                <c:ptCount val="189"/>
                <c:pt idx="7" formatCode="#,##0">
                  <c:v>0.7142857142857143</c:v>
                </c:pt>
                <c:pt idx="8" formatCode="#,##0">
                  <c:v>0.5714285714285714</c:v>
                </c:pt>
                <c:pt idx="9" formatCode="#,##0">
                  <c:v>0.2857142857142857</c:v>
                </c:pt>
                <c:pt idx="10" formatCode="#,##0">
                  <c:v>0.5714285714285714</c:v>
                </c:pt>
                <c:pt idx="11" formatCode="#,##0">
                  <c:v>0.5714285714285714</c:v>
                </c:pt>
                <c:pt idx="12" formatCode="#,##0">
                  <c:v>0.5714285714285714</c:v>
                </c:pt>
                <c:pt idx="13" formatCode="#,##0">
                  <c:v>0.42857142857142855</c:v>
                </c:pt>
                <c:pt idx="14" formatCode="#,##0">
                  <c:v>0.42857142857142855</c:v>
                </c:pt>
                <c:pt idx="15" formatCode="#,##0">
                  <c:v>0.2857142857142857</c:v>
                </c:pt>
                <c:pt idx="16" formatCode="#,##0">
                  <c:v>0.2857142857142857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.14285714285714285</c:v>
                </c:pt>
                <c:pt idx="25" formatCode="#,##0">
                  <c:v>1.5714285714285714</c:v>
                </c:pt>
                <c:pt idx="26" formatCode="#,##0">
                  <c:v>4.2857142857142856</c:v>
                </c:pt>
                <c:pt idx="27" formatCode="#,##0">
                  <c:v>4.5714285714285712</c:v>
                </c:pt>
                <c:pt idx="28" formatCode="#,##0">
                  <c:v>9</c:v>
                </c:pt>
                <c:pt idx="29" formatCode="#,##0">
                  <c:v>16.285714285714285</c:v>
                </c:pt>
                <c:pt idx="30" formatCode="#,##0">
                  <c:v>20.428571428571427</c:v>
                </c:pt>
                <c:pt idx="31" formatCode="#,##0">
                  <c:v>25.571428571428573</c:v>
                </c:pt>
                <c:pt idx="32" formatCode="#,##0">
                  <c:v>33.571428571428569</c:v>
                </c:pt>
                <c:pt idx="33" formatCode="#,##0">
                  <c:v>62.285714285714285</c:v>
                </c:pt>
                <c:pt idx="34" formatCode="#,##0">
                  <c:v>88.857142857142861</c:v>
                </c:pt>
                <c:pt idx="35" formatCode="#,##0">
                  <c:v>102.85714285714286</c:v>
                </c:pt>
                <c:pt idx="36" formatCode="#,##0">
                  <c:v>130</c:v>
                </c:pt>
                <c:pt idx="37" formatCode="#,##0">
                  <c:v>145.28571428571428</c:v>
                </c:pt>
                <c:pt idx="38" formatCode="#,##0">
                  <c:v>180.14285714285714</c:v>
                </c:pt>
                <c:pt idx="39" formatCode="#,##0">
                  <c:v>235.14285714285714</c:v>
                </c:pt>
                <c:pt idx="40" formatCode="#,##0">
                  <c:v>228</c:v>
                </c:pt>
                <c:pt idx="41" formatCode="#,##0">
                  <c:v>429.28571428571428</c:v>
                </c:pt>
                <c:pt idx="42" formatCode="#,##0">
                  <c:v>540.85714285714289</c:v>
                </c:pt>
                <c:pt idx="43" formatCode="#,##0">
                  <c:v>679.28571428571433</c:v>
                </c:pt>
                <c:pt idx="44" formatCode="#,##0">
                  <c:v>870.85714285714289</c:v>
                </c:pt>
                <c:pt idx="45" formatCode="#,##0">
                  <c:v>1114.2857142857142</c:v>
                </c:pt>
                <c:pt idx="46" formatCode="#,##0">
                  <c:v>1488.4285714285713</c:v>
                </c:pt>
                <c:pt idx="47" formatCode="#,##0">
                  <c:v>1891.7142857142858</c:v>
                </c:pt>
                <c:pt idx="48" formatCode="#,##0">
                  <c:v>2310.4285714285716</c:v>
                </c:pt>
                <c:pt idx="49" formatCode="#,##0">
                  <c:v>2518.2857142857142</c:v>
                </c:pt>
                <c:pt idx="50" formatCode="#,##0">
                  <c:v>2725.4285714285716</c:v>
                </c:pt>
                <c:pt idx="51" formatCode="#,##0">
                  <c:v>3112</c:v>
                </c:pt>
                <c:pt idx="52" formatCode="#,##0">
                  <c:v>3389.8571428571427</c:v>
                </c:pt>
                <c:pt idx="53" formatCode="#,##0">
                  <c:v>3570.8571428571427</c:v>
                </c:pt>
                <c:pt idx="54" formatCode="#,##0">
                  <c:v>4088.2857142857142</c:v>
                </c:pt>
                <c:pt idx="55" formatCode="#,##0">
                  <c:v>4431.8571428571431</c:v>
                </c:pt>
                <c:pt idx="56" formatCode="#,##0">
                  <c:v>5068.8571428571431</c:v>
                </c:pt>
                <c:pt idx="57" formatCode="#,##0">
                  <c:v>5317.4285714285716</c:v>
                </c:pt>
                <c:pt idx="58" formatCode="#,##0">
                  <c:v>5404.1428571428569</c:v>
                </c:pt>
                <c:pt idx="59" formatCode="#,##0">
                  <c:v>5546</c:v>
                </c:pt>
                <c:pt idx="60" formatCode="#,##0">
                  <c:v>5792.7142857142853</c:v>
                </c:pt>
                <c:pt idx="61" formatCode="#,##0">
                  <c:v>5836.5714285714284</c:v>
                </c:pt>
                <c:pt idx="62" formatCode="#,##0">
                  <c:v>5755.4285714285716</c:v>
                </c:pt>
                <c:pt idx="63" formatCode="#,##0">
                  <c:v>5485.2857142857147</c:v>
                </c:pt>
                <c:pt idx="64" formatCode="#,##0">
                  <c:v>5432.5714285714284</c:v>
                </c:pt>
                <c:pt idx="65" formatCode="#,##0">
                  <c:v>5212.7142857142853</c:v>
                </c:pt>
                <c:pt idx="66" formatCode="#,##0">
                  <c:v>5122.1428571428569</c:v>
                </c:pt>
                <c:pt idx="67" formatCode="#,##0">
                  <c:v>5060.5714285714284</c:v>
                </c:pt>
                <c:pt idx="68" formatCode="#,##0">
                  <c:v>4769.5714285714284</c:v>
                </c:pt>
                <c:pt idx="69" formatCode="#,##0">
                  <c:v>4430.2857142857147</c:v>
                </c:pt>
                <c:pt idx="70" formatCode="#,##0">
                  <c:v>4116.5714285714284</c:v>
                </c:pt>
                <c:pt idx="71" formatCode="#,##0">
                  <c:v>3961.5714285714284</c:v>
                </c:pt>
                <c:pt idx="72" formatCode="#,##0">
                  <c:v>3814</c:v>
                </c:pt>
                <c:pt idx="73" formatCode="#,##0">
                  <c:v>3385.1428571428573</c:v>
                </c:pt>
                <c:pt idx="74" formatCode="#,##0">
                  <c:v>3065.2857142857142</c:v>
                </c:pt>
                <c:pt idx="75" formatCode="#,##0">
                  <c:v>2788.1428571428573</c:v>
                </c:pt>
                <c:pt idx="76" formatCode="#,##0">
                  <c:v>2746.5714285714284</c:v>
                </c:pt>
                <c:pt idx="77" formatCode="#,##0">
                  <c:v>2633.4285714285716</c:v>
                </c:pt>
                <c:pt idx="78" formatCode="#,##0">
                  <c:v>2475.7142857142858</c:v>
                </c:pt>
                <c:pt idx="79" formatCode="#,##0">
                  <c:v>2427.5714285714284</c:v>
                </c:pt>
                <c:pt idx="80" formatCode="#,##0">
                  <c:v>2418.8571428571427</c:v>
                </c:pt>
                <c:pt idx="81" formatCode="#,##0">
                  <c:v>2270.7142857142858</c:v>
                </c:pt>
                <c:pt idx="82" formatCode="#,##0">
                  <c:v>2204.4285714285716</c:v>
                </c:pt>
                <c:pt idx="83" formatCode="#,##0">
                  <c:v>1943.1428571428571</c:v>
                </c:pt>
                <c:pt idx="84" formatCode="#,##0">
                  <c:v>1881.5714285714287</c:v>
                </c:pt>
                <c:pt idx="85" formatCode="#,##0">
                  <c:v>1798</c:v>
                </c:pt>
                <c:pt idx="86" formatCode="#,##0">
                  <c:v>1670.4285714285713</c:v>
                </c:pt>
                <c:pt idx="87" formatCode="#,##0">
                  <c:v>1660.1428571428571</c:v>
                </c:pt>
                <c:pt idx="88" formatCode="#,##0">
                  <c:v>1555.8571428571429</c:v>
                </c:pt>
                <c:pt idx="89" formatCode="#,##0">
                  <c:v>1411.4285714285713</c:v>
                </c:pt>
                <c:pt idx="90" formatCode="#,##0">
                  <c:v>1296.8571428571429</c:v>
                </c:pt>
                <c:pt idx="91" formatCode="#,##0">
                  <c:v>1207.7142857142858</c:v>
                </c:pt>
                <c:pt idx="92" formatCode="#,##0">
                  <c:v>1127.7142857142858</c:v>
                </c:pt>
                <c:pt idx="93" formatCode="#,##0">
                  <c:v>1056.2857142857142</c:v>
                </c:pt>
                <c:pt idx="94" formatCode="#,##0">
                  <c:v>1013.5714285714286</c:v>
                </c:pt>
                <c:pt idx="95" formatCode="#,##0">
                  <c:v>946.14285714285711</c:v>
                </c:pt>
                <c:pt idx="96" formatCode="#,##0">
                  <c:v>917.28571428571433</c:v>
                </c:pt>
                <c:pt idx="97" formatCode="#,##0">
                  <c:v>930.14285714285711</c:v>
                </c:pt>
                <c:pt idx="98" formatCode="#,##0">
                  <c:v>908.14285714285711</c:v>
                </c:pt>
                <c:pt idx="99" formatCode="#,##0">
                  <c:v>887.85714285714289</c:v>
                </c:pt>
                <c:pt idx="100" formatCode="#,##0">
                  <c:v>917.71428571428567</c:v>
                </c:pt>
                <c:pt idx="101" formatCode="#,##0">
                  <c:v>880.57142857142856</c:v>
                </c:pt>
                <c:pt idx="102" formatCode="#,##0">
                  <c:v>848</c:v>
                </c:pt>
                <c:pt idx="103" formatCode="#,##0">
                  <c:v>721.14285714285711</c:v>
                </c:pt>
                <c:pt idx="104" formatCode="#,##0">
                  <c:v>663.57142857142856</c:v>
                </c:pt>
                <c:pt idx="105" formatCode="#,##0">
                  <c:v>632.57142857142856</c:v>
                </c:pt>
                <c:pt idx="106" formatCode="#,##0">
                  <c:v>641.42857142857144</c:v>
                </c:pt>
                <c:pt idx="107" formatCode="#,##0">
                  <c:v>567.85714285714289</c:v>
                </c:pt>
                <c:pt idx="108" formatCode="#,##0">
                  <c:v>658.14285714285711</c:v>
                </c:pt>
                <c:pt idx="109" formatCode="#,##0">
                  <c:v>625</c:v>
                </c:pt>
                <c:pt idx="110" formatCode="#,##0">
                  <c:v>649</c:v>
                </c:pt>
                <c:pt idx="111" formatCode="#,##0">
                  <c:v>639.57142857142856</c:v>
                </c:pt>
                <c:pt idx="112" formatCode="#,##0">
                  <c:v>604.85714285714289</c:v>
                </c:pt>
                <c:pt idx="113" formatCode="#,##0">
                  <c:v>565.57142857142856</c:v>
                </c:pt>
                <c:pt idx="114" formatCode="#,##0">
                  <c:v>578.42857142857144</c:v>
                </c:pt>
                <c:pt idx="115" formatCode="#,##0">
                  <c:v>488.85714285714283</c:v>
                </c:pt>
                <c:pt idx="116" formatCode="#,##0">
                  <c:v>435.85714285714283</c:v>
                </c:pt>
                <c:pt idx="117" formatCode="#,##0">
                  <c:v>453.57142857142856</c:v>
                </c:pt>
                <c:pt idx="118" formatCode="#,##0">
                  <c:v>458.85714285714283</c:v>
                </c:pt>
                <c:pt idx="119" formatCode="#,##0">
                  <c:v>457.57142857142856</c:v>
                </c:pt>
                <c:pt idx="120" formatCode="#,##0">
                  <c:v>440.28571428571428</c:v>
                </c:pt>
                <c:pt idx="121" formatCode="#,##0">
                  <c:v>427.71428571428572</c:v>
                </c:pt>
                <c:pt idx="122" formatCode="#,##0">
                  <c:v>382.71428571428572</c:v>
                </c:pt>
                <c:pt idx="123" formatCode="#,##0">
                  <c:v>371</c:v>
                </c:pt>
                <c:pt idx="124" formatCode="#,##0">
                  <c:v>325.14285714285717</c:v>
                </c:pt>
                <c:pt idx="125" formatCode="#,##0">
                  <c:v>286</c:v>
                </c:pt>
                <c:pt idx="126" formatCode="#,##0">
                  <c:v>323</c:v>
                </c:pt>
                <c:pt idx="127" formatCode="#,##0">
                  <c:v>334.28571428571428</c:v>
                </c:pt>
                <c:pt idx="128" formatCode="#,##0">
                  <c:v>359.28571428571428</c:v>
                </c:pt>
                <c:pt idx="129" formatCode="#,##0">
                  <c:v>375.28571428571428</c:v>
                </c:pt>
                <c:pt idx="130" formatCode="#,##0">
                  <c:v>343</c:v>
                </c:pt>
                <c:pt idx="131" formatCode="#,##0">
                  <c:v>317</c:v>
                </c:pt>
                <c:pt idx="132" formatCode="#,##0">
                  <c:v>328.85714285714283</c:v>
                </c:pt>
                <c:pt idx="133" formatCode="#,##0">
                  <c:v>259.57142857142856</c:v>
                </c:pt>
                <c:pt idx="134" formatCode="#,##0">
                  <c:v>252.57142857142858</c:v>
                </c:pt>
                <c:pt idx="135" formatCode="#,##0">
                  <c:v>224.71428571428572</c:v>
                </c:pt>
                <c:pt idx="136" formatCode="#,##0">
                  <c:v>249.42857142857142</c:v>
                </c:pt>
                <c:pt idx="137" formatCode="#,##0">
                  <c:v>297.42857142857144</c:v>
                </c:pt>
                <c:pt idx="138" formatCode="#,##0">
                  <c:v>446.57142857142856</c:v>
                </c:pt>
                <c:pt idx="139" formatCode="#,##0">
                  <c:v>439</c:v>
                </c:pt>
                <c:pt idx="140" formatCode="#,##0">
                  <c:v>486.14285714285717</c:v>
                </c:pt>
                <c:pt idx="141" formatCode="#,##0">
                  <c:v>536.28571428571433</c:v>
                </c:pt>
                <c:pt idx="142" formatCode="#,##0">
                  <c:v>583.71428571428567</c:v>
                </c:pt>
                <c:pt idx="143" formatCode="#,##0">
                  <c:v>604</c:v>
                </c:pt>
                <c:pt idx="144" formatCode="#,##0">
                  <c:v>609.57142857142856</c:v>
                </c:pt>
                <c:pt idx="145" formatCode="#,##0">
                  <c:v>507.71428571428572</c:v>
                </c:pt>
                <c:pt idx="146" formatCode="#,##0">
                  <c:v>533.85714285714289</c:v>
                </c:pt>
                <c:pt idx="147" formatCode="#,##0">
                  <c:v>541.14285714285711</c:v>
                </c:pt>
                <c:pt idx="148" formatCode="#,##0">
                  <c:v>488.71428571428572</c:v>
                </c:pt>
                <c:pt idx="149" formatCode="#,##0">
                  <c:v>467.71428571428572</c:v>
                </c:pt>
                <c:pt idx="150" formatCode="#,##0">
                  <c:v>419.71428571428572</c:v>
                </c:pt>
                <c:pt idx="151" formatCode="#,##0">
                  <c:v>431.71428571428572</c:v>
                </c:pt>
                <c:pt idx="152" formatCode="#,##0">
                  <c:v>428.42857142857144</c:v>
                </c:pt>
                <c:pt idx="153" formatCode="#,##0">
                  <c:v>392</c:v>
                </c:pt>
                <c:pt idx="154" formatCode="#,##0">
                  <c:v>391.42857142857144</c:v>
                </c:pt>
                <c:pt idx="155" formatCode="#,##0">
                  <c:v>404.28571428571428</c:v>
                </c:pt>
                <c:pt idx="156" formatCode="#,##0">
                  <c:v>431.71428571428572</c:v>
                </c:pt>
                <c:pt idx="157" formatCode="#,##0">
                  <c:v>417.85714285714283</c:v>
                </c:pt>
                <c:pt idx="158" formatCode="#,##0">
                  <c:v>400.85714285714283</c:v>
                </c:pt>
                <c:pt idx="159" formatCode="#,##0">
                  <c:v>375.85714285714283</c:v>
                </c:pt>
                <c:pt idx="160" formatCode="#,##0">
                  <c:v>364.57142857142856</c:v>
                </c:pt>
                <c:pt idx="161" formatCode="#,##0">
                  <c:v>358.71428571428572</c:v>
                </c:pt>
                <c:pt idx="162" formatCode="#,##0">
                  <c:v>342.28571428571428</c:v>
                </c:pt>
                <c:pt idx="163" formatCode="#,##0">
                  <c:v>302.28571428571428</c:v>
                </c:pt>
                <c:pt idx="164" formatCode="#,##0">
                  <c:v>301.8571428571428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C4C-4CC0-B565-2B7AD5D0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888768"/>
        <c:axId val="125902848"/>
      </c:lineChart>
      <c:lineChart>
        <c:grouping val="standard"/>
        <c:varyColors val="0"/>
        <c:ser>
          <c:idx val="1"/>
          <c:order val="1"/>
          <c:tx>
            <c:strRef>
              <c:f>'Data GER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GER'!$AC$4:$AC$192</c:f>
              <c:numCache>
                <c:formatCode>General</c:formatCode>
                <c:ptCount val="1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.2857142857142857</c:v>
                </c:pt>
                <c:pt idx="38" formatCode="#,##0">
                  <c:v>0.2857142857142857</c:v>
                </c:pt>
                <c:pt idx="39" formatCode="#,##0">
                  <c:v>0.42857142857142855</c:v>
                </c:pt>
                <c:pt idx="40" formatCode="#,##0">
                  <c:v>0.42857142857142855</c:v>
                </c:pt>
                <c:pt idx="41" formatCode="#,##0">
                  <c:v>1</c:v>
                </c:pt>
                <c:pt idx="42" formatCode="#,##0">
                  <c:v>1.2857142857142858</c:v>
                </c:pt>
                <c:pt idx="43" formatCode="#,##0">
                  <c:v>1.5714285714285714</c:v>
                </c:pt>
                <c:pt idx="44" formatCode="#,##0">
                  <c:v>2.1428571428571428</c:v>
                </c:pt>
                <c:pt idx="45" formatCode="#,##0">
                  <c:v>3.1428571428571428</c:v>
                </c:pt>
                <c:pt idx="46" formatCode="#,##0">
                  <c:v>3.5714285714285716</c:v>
                </c:pt>
                <c:pt idx="47" formatCode="#,##0">
                  <c:v>5.8571428571428568</c:v>
                </c:pt>
                <c:pt idx="48" formatCode="#,##0">
                  <c:v>8.5714285714285712</c:v>
                </c:pt>
                <c:pt idx="49" formatCode="#,##0">
                  <c:v>10.714285714285714</c:v>
                </c:pt>
                <c:pt idx="50" formatCode="#,##0">
                  <c:v>11.857142857142858</c:v>
                </c:pt>
                <c:pt idx="51" formatCode="#,##0">
                  <c:v>15.142857142857142</c:v>
                </c:pt>
                <c:pt idx="52" formatCode="#,##0">
                  <c:v>19</c:v>
                </c:pt>
                <c:pt idx="53" formatCode="#,##0">
                  <c:v>25.428571428571427</c:v>
                </c:pt>
                <c:pt idx="54" formatCode="#,##0">
                  <c:v>31.857142857142858</c:v>
                </c:pt>
                <c:pt idx="55" formatCode="#,##0">
                  <c:v>39.285714285714285</c:v>
                </c:pt>
                <c:pt idx="56" formatCode="#,##0">
                  <c:v>49.857142857142854</c:v>
                </c:pt>
                <c:pt idx="57" formatCode="#,##0">
                  <c:v>62.714285714285715</c:v>
                </c:pt>
                <c:pt idx="58" formatCode="#,##0">
                  <c:v>74.571428571428569</c:v>
                </c:pt>
                <c:pt idx="59" formatCode="#,##0">
                  <c:v>88.285714285714292</c:v>
                </c:pt>
                <c:pt idx="60" formatCode="#,##0">
                  <c:v>102</c:v>
                </c:pt>
                <c:pt idx="61" formatCode="#,##0">
                  <c:v>120</c:v>
                </c:pt>
                <c:pt idx="62" formatCode="#,##0">
                  <c:v>133.28571428571428</c:v>
                </c:pt>
                <c:pt idx="63" formatCode="#,##0">
                  <c:v>144.42857142857142</c:v>
                </c:pt>
                <c:pt idx="64" formatCode="#,##0">
                  <c:v>150.14285714285714</c:v>
                </c:pt>
                <c:pt idx="65" formatCode="#,##0">
                  <c:v>166.42857142857142</c:v>
                </c:pt>
                <c:pt idx="66" formatCode="#,##0">
                  <c:v>177.28571428571428</c:v>
                </c:pt>
                <c:pt idx="67" formatCode="#,##0">
                  <c:v>204.14285714285714</c:v>
                </c:pt>
                <c:pt idx="68" formatCode="#,##0">
                  <c:v>214.28571428571428</c:v>
                </c:pt>
                <c:pt idx="69" formatCode="#,##0">
                  <c:v>213.14285714285714</c:v>
                </c:pt>
                <c:pt idx="70" formatCode="#,##0">
                  <c:v>184.57142857142858</c:v>
                </c:pt>
                <c:pt idx="71" formatCode="#,##0">
                  <c:v>205.42857142857142</c:v>
                </c:pt>
                <c:pt idx="72" formatCode="#,##0">
                  <c:v>197.71428571428572</c:v>
                </c:pt>
                <c:pt idx="73" formatCode="#,##0">
                  <c:v>182.57142857142858</c:v>
                </c:pt>
                <c:pt idx="74" formatCode="#,##0">
                  <c:v>207.85714285714286</c:v>
                </c:pt>
                <c:pt idx="75" formatCode="#,##0">
                  <c:v>206.42857142857142</c:v>
                </c:pt>
                <c:pt idx="76" formatCode="#,##0">
                  <c:v>226.42857142857142</c:v>
                </c:pt>
                <c:pt idx="77" formatCode="#,##0">
                  <c:v>246.14285714285714</c:v>
                </c:pt>
                <c:pt idx="78" formatCode="#,##0">
                  <c:v>223.42857142857142</c:v>
                </c:pt>
                <c:pt idx="79" formatCode="#,##0">
                  <c:v>238.28571428571428</c:v>
                </c:pt>
                <c:pt idx="80" formatCode="#,##0">
                  <c:v>248.42857142857142</c:v>
                </c:pt>
                <c:pt idx="81" formatCode="#,##0">
                  <c:v>210.71428571428572</c:v>
                </c:pt>
                <c:pt idx="82" formatCode="#,##0">
                  <c:v>217.57142857142858</c:v>
                </c:pt>
                <c:pt idx="83" formatCode="#,##0">
                  <c:v>201.14285714285714</c:v>
                </c:pt>
                <c:pt idx="84" formatCode="#,##0">
                  <c:v>202.57142857142858</c:v>
                </c:pt>
                <c:pt idx="85" formatCode="#,##0">
                  <c:v>198.57142857142858</c:v>
                </c:pt>
                <c:pt idx="86" formatCode="#,##0">
                  <c:v>180.57142857142858</c:v>
                </c:pt>
                <c:pt idx="87" formatCode="#,##0">
                  <c:v>183</c:v>
                </c:pt>
                <c:pt idx="88" formatCode="#,##0">
                  <c:v>169.71428571428572</c:v>
                </c:pt>
                <c:pt idx="89" formatCode="#,##0">
                  <c:v>149.71428571428572</c:v>
                </c:pt>
                <c:pt idx="90" formatCode="#,##0">
                  <c:v>139.42857142857142</c:v>
                </c:pt>
                <c:pt idx="91" formatCode="#,##0">
                  <c:v>133.57142857142858</c:v>
                </c:pt>
                <c:pt idx="92" formatCode="#,##0">
                  <c:v>127.14285714285714</c:v>
                </c:pt>
                <c:pt idx="93" formatCode="#,##0">
                  <c:v>123.85714285714286</c:v>
                </c:pt>
                <c:pt idx="94" formatCode="#,##0">
                  <c:v>97</c:v>
                </c:pt>
                <c:pt idx="95" formatCode="#,##0">
                  <c:v>115.42857142857143</c:v>
                </c:pt>
                <c:pt idx="96" formatCode="#,##0">
                  <c:v>109.85714285714286</c:v>
                </c:pt>
                <c:pt idx="97" formatCode="#,##0">
                  <c:v>110.57142857142857</c:v>
                </c:pt>
                <c:pt idx="98" formatCode="#,##0">
                  <c:v>105.28571428571429</c:v>
                </c:pt>
                <c:pt idx="99" formatCode="#,##0">
                  <c:v>100.42857142857143</c:v>
                </c:pt>
                <c:pt idx="100" formatCode="#,##0">
                  <c:v>95.428571428571431</c:v>
                </c:pt>
                <c:pt idx="101" formatCode="#,##0">
                  <c:v>106.42857142857143</c:v>
                </c:pt>
                <c:pt idx="102" formatCode="#,##0">
                  <c:v>83.714285714285708</c:v>
                </c:pt>
                <c:pt idx="103" formatCode="#,##0">
                  <c:v>70.285714285714292</c:v>
                </c:pt>
                <c:pt idx="104" formatCode="#,##0">
                  <c:v>55.285714285714285</c:v>
                </c:pt>
                <c:pt idx="105" formatCode="#,##0">
                  <c:v>55.571428571428569</c:v>
                </c:pt>
                <c:pt idx="106" formatCode="#,##0">
                  <c:v>56.142857142857146</c:v>
                </c:pt>
                <c:pt idx="107" formatCode="#,##0">
                  <c:v>48.857142857142854</c:v>
                </c:pt>
                <c:pt idx="108" formatCode="#,##0">
                  <c:v>49</c:v>
                </c:pt>
                <c:pt idx="109" formatCode="#,##0">
                  <c:v>40.428571428571431</c:v>
                </c:pt>
                <c:pt idx="110" formatCode="#,##0">
                  <c:v>45.571428571428569</c:v>
                </c:pt>
                <c:pt idx="111" formatCode="#,##0">
                  <c:v>47.285714285714285</c:v>
                </c:pt>
                <c:pt idx="112" formatCode="#,##0">
                  <c:v>46.142857142857146</c:v>
                </c:pt>
                <c:pt idx="113" formatCode="#,##0">
                  <c:v>45.857142857142854</c:v>
                </c:pt>
                <c:pt idx="114" formatCode="#,##0">
                  <c:v>43.714285714285715</c:v>
                </c:pt>
                <c:pt idx="115" formatCode="#,##0">
                  <c:v>41.571428571428569</c:v>
                </c:pt>
                <c:pt idx="116" formatCode="#,##0">
                  <c:v>40.571428571428569</c:v>
                </c:pt>
                <c:pt idx="117" formatCode="#,##0">
                  <c:v>38.142857142857146</c:v>
                </c:pt>
                <c:pt idx="118" formatCode="#,##0">
                  <c:v>39.428571428571431</c:v>
                </c:pt>
                <c:pt idx="119" formatCode="#,##0">
                  <c:v>38.428571428571431</c:v>
                </c:pt>
                <c:pt idx="120" formatCode="#,##0">
                  <c:v>36.714285714285715</c:v>
                </c:pt>
                <c:pt idx="121" formatCode="#,##0">
                  <c:v>35.142857142857146</c:v>
                </c:pt>
                <c:pt idx="122" formatCode="#,##0">
                  <c:v>27.285714285714285</c:v>
                </c:pt>
                <c:pt idx="123" formatCode="#,##0">
                  <c:v>24.857142857142858</c:v>
                </c:pt>
                <c:pt idx="124" formatCode="#,##0">
                  <c:v>23.571428571428573</c:v>
                </c:pt>
                <c:pt idx="125" formatCode="#,##0">
                  <c:v>22</c:v>
                </c:pt>
                <c:pt idx="126" formatCode="#,##0">
                  <c:v>20.428571428571427</c:v>
                </c:pt>
                <c:pt idx="127" formatCode="#,##0">
                  <c:v>20.714285714285715</c:v>
                </c:pt>
                <c:pt idx="128" formatCode="#,##0">
                  <c:v>20</c:v>
                </c:pt>
                <c:pt idx="129" formatCode="#,##0">
                  <c:v>24.714285714285715</c:v>
                </c:pt>
                <c:pt idx="130" formatCode="#,##0">
                  <c:v>21.428571428571427</c:v>
                </c:pt>
                <c:pt idx="131" formatCode="#,##0">
                  <c:v>19.571428571428573</c:v>
                </c:pt>
                <c:pt idx="132" formatCode="#,##0">
                  <c:v>17.857142857142858</c:v>
                </c:pt>
                <c:pt idx="133" formatCode="#,##0">
                  <c:v>17.142857142857142</c:v>
                </c:pt>
                <c:pt idx="134" formatCode="#,##0">
                  <c:v>16.571428571428573</c:v>
                </c:pt>
                <c:pt idx="135" formatCode="#,##0">
                  <c:v>16</c:v>
                </c:pt>
                <c:pt idx="136" formatCode="#,##0">
                  <c:v>12</c:v>
                </c:pt>
                <c:pt idx="137" formatCode="#,##0">
                  <c:v>14.142857142857142</c:v>
                </c:pt>
                <c:pt idx="138" formatCode="#,##0">
                  <c:v>14.714285714285714</c:v>
                </c:pt>
                <c:pt idx="139" formatCode="#,##0">
                  <c:v>14.857142857142858</c:v>
                </c:pt>
                <c:pt idx="140" formatCode="#,##0">
                  <c:v>14.571428571428571</c:v>
                </c:pt>
                <c:pt idx="141" formatCode="#,##0">
                  <c:v>13.428571428571429</c:v>
                </c:pt>
                <c:pt idx="142" formatCode="#,##0">
                  <c:v>13.142857142857142</c:v>
                </c:pt>
                <c:pt idx="143" formatCode="#,##0">
                  <c:v>13.428571428571429</c:v>
                </c:pt>
                <c:pt idx="144" formatCode="#,##0">
                  <c:v>11</c:v>
                </c:pt>
                <c:pt idx="145" formatCode="#,##0">
                  <c:v>9.2857142857142865</c:v>
                </c:pt>
                <c:pt idx="146" formatCode="#,##0">
                  <c:v>11.142857142857142</c:v>
                </c:pt>
                <c:pt idx="147" formatCode="#,##0">
                  <c:v>10.428571428571429</c:v>
                </c:pt>
                <c:pt idx="148" formatCode="#,##0">
                  <c:v>10.428571428571429</c:v>
                </c:pt>
                <c:pt idx="149" formatCode="#,##0">
                  <c:v>11</c:v>
                </c:pt>
                <c:pt idx="150" formatCode="#,##0">
                  <c:v>10.857142857142858</c:v>
                </c:pt>
                <c:pt idx="151" formatCode="#,##0">
                  <c:v>9.5714285714285712</c:v>
                </c:pt>
                <c:pt idx="152" formatCode="#,##0">
                  <c:v>9.4285714285714288</c:v>
                </c:pt>
                <c:pt idx="153" formatCode="#,##0">
                  <c:v>6.4285714285714288</c:v>
                </c:pt>
                <c:pt idx="154" formatCode="#,##0">
                  <c:v>7.4285714285714288</c:v>
                </c:pt>
                <c:pt idx="155" formatCode="#,##0">
                  <c:v>7.8571428571428568</c:v>
                </c:pt>
                <c:pt idx="156" formatCode="#,##0">
                  <c:v>6.5714285714285712</c:v>
                </c:pt>
                <c:pt idx="157" formatCode="#,##0">
                  <c:v>6</c:v>
                </c:pt>
                <c:pt idx="158" formatCode="#,##0">
                  <c:v>7.2857142857142856</c:v>
                </c:pt>
                <c:pt idx="159" formatCode="#,##0">
                  <c:v>7.2857142857142856</c:v>
                </c:pt>
                <c:pt idx="160" formatCode="#,##0">
                  <c:v>7.5714285714285712</c:v>
                </c:pt>
                <c:pt idx="161" formatCode="#,##0">
                  <c:v>7.1428571428571432</c:v>
                </c:pt>
                <c:pt idx="162" formatCode="#,##0">
                  <c:v>6.8571428571428568</c:v>
                </c:pt>
                <c:pt idx="163" formatCode="#,##0">
                  <c:v>7.4285714285714288</c:v>
                </c:pt>
                <c:pt idx="164" formatCode="#,##0">
                  <c:v>6.57142857142857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CC4C-4CC0-B565-2B7AD5D0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905920"/>
        <c:axId val="125904384"/>
      </c:lineChart>
      <c:dateAx>
        <c:axId val="12588876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902848"/>
        <c:crosses val="autoZero"/>
        <c:auto val="1"/>
        <c:lblOffset val="100"/>
        <c:baseTimeUnit val="days"/>
      </c:dateAx>
      <c:valAx>
        <c:axId val="125902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888768"/>
        <c:crosses val="autoZero"/>
        <c:crossBetween val="between"/>
      </c:valAx>
      <c:valAx>
        <c:axId val="12590438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905920"/>
        <c:crosses val="max"/>
        <c:crossBetween val="between"/>
      </c:valAx>
      <c:catAx>
        <c:axId val="125905920"/>
        <c:scaling>
          <c:orientation val="minMax"/>
        </c:scaling>
        <c:delete val="1"/>
        <c:axPos val="b"/>
        <c:majorTickMark val="out"/>
        <c:minorTickMark val="none"/>
        <c:tickLblPos val="nextTo"/>
        <c:crossAx val="12590438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AUT'!$J$33:$J$149</c:f>
              <c:numCache>
                <c:formatCode>0.0%</c:formatCode>
                <c:ptCount val="117"/>
                <c:pt idx="0">
                  <c:v>0.55555611071700817</c:v>
                </c:pt>
                <c:pt idx="1">
                  <c:v>0.28571472984369434</c:v>
                </c:pt>
                <c:pt idx="2">
                  <c:v>0.16666699976387109</c:v>
                </c:pt>
                <c:pt idx="3">
                  <c:v>0.3809532692118886</c:v>
                </c:pt>
                <c:pt idx="4">
                  <c:v>0.41379443583872089</c:v>
                </c:pt>
                <c:pt idx="5">
                  <c:v>0.34146496909173674</c:v>
                </c:pt>
                <c:pt idx="6">
                  <c:v>0.43636630115221925</c:v>
                </c:pt>
                <c:pt idx="7">
                  <c:v>0.31645847203136918</c:v>
                </c:pt>
                <c:pt idx="8">
                  <c:v>0.25961838251885083</c:v>
                </c:pt>
                <c:pt idx="9">
                  <c:v>0.39535458772698895</c:v>
                </c:pt>
                <c:pt idx="10">
                  <c:v>0.35955782769080347</c:v>
                </c:pt>
                <c:pt idx="11">
                  <c:v>0.23141127942597389</c:v>
                </c:pt>
                <c:pt idx="12">
                  <c:v>0.68015748698388545</c:v>
                </c:pt>
                <c:pt idx="13">
                  <c:v>0.30383994057521885</c:v>
                </c:pt>
                <c:pt idx="14">
                  <c:v>0.31638103384298194</c:v>
                </c:pt>
                <c:pt idx="15">
                  <c:v>0.18524629366157666</c:v>
                </c:pt>
                <c:pt idx="16">
                  <c:v>0.31123438619461441</c:v>
                </c:pt>
                <c:pt idx="17">
                  <c:v>0.23755404376410261</c:v>
                </c:pt>
                <c:pt idx="18">
                  <c:v>0.22478082351588918</c:v>
                </c:pt>
                <c:pt idx="19">
                  <c:v>0.18772964672379233</c:v>
                </c:pt>
                <c:pt idx="20">
                  <c:v>0.17956720676797031</c:v>
                </c:pt>
                <c:pt idx="21">
                  <c:v>0.27395044952783265</c:v>
                </c:pt>
                <c:pt idx="22">
                  <c:v>0.25157679381763726</c:v>
                </c:pt>
                <c:pt idx="23">
                  <c:v>0.18213368067816732</c:v>
                </c:pt>
                <c:pt idx="24">
                  <c:v>5.8173658563152944E-2</c:v>
                </c:pt>
                <c:pt idx="25">
                  <c:v>0.23820870794942967</c:v>
                </c:pt>
                <c:pt idx="26">
                  <c:v>0.1109327574497852</c:v>
                </c:pt>
                <c:pt idx="27">
                  <c:v>8.3336377900813025E-2</c:v>
                </c:pt>
                <c:pt idx="28">
                  <c:v>6.5912013998083996E-2</c:v>
                </c:pt>
                <c:pt idx="29">
                  <c:v>0.10103498287307085</c:v>
                </c:pt>
                <c:pt idx="30">
                  <c:v>6.33987835949478E-2</c:v>
                </c:pt>
                <c:pt idx="31">
                  <c:v>5.9350326281118367E-2</c:v>
                </c:pt>
                <c:pt idx="32">
                  <c:v>4.5842666771357142E-2</c:v>
                </c:pt>
                <c:pt idx="33">
                  <c:v>4.2885349852073117E-2</c:v>
                </c:pt>
                <c:pt idx="34">
                  <c:v>2.7569023114965081E-2</c:v>
                </c:pt>
                <c:pt idx="35">
                  <c:v>2.9748420061280877E-2</c:v>
                </c:pt>
                <c:pt idx="36">
                  <c:v>2.7836998646860289E-2</c:v>
                </c:pt>
                <c:pt idx="37">
                  <c:v>3.9757092231355221E-2</c:v>
                </c:pt>
                <c:pt idx="38">
                  <c:v>3.6338420152620628E-2</c:v>
                </c:pt>
                <c:pt idx="39">
                  <c:v>3.7076693882146572E-2</c:v>
                </c:pt>
                <c:pt idx="40">
                  <c:v>4.0401868227365127E-2</c:v>
                </c:pt>
                <c:pt idx="41">
                  <c:v>3.5049963015768099E-2</c:v>
                </c:pt>
                <c:pt idx="42">
                  <c:v>2.0278718376295989E-2</c:v>
                </c:pt>
                <c:pt idx="43">
                  <c:v>1.4550374016902717E-2</c:v>
                </c:pt>
                <c:pt idx="44">
                  <c:v>2.9271542790974558E-2</c:v>
                </c:pt>
                <c:pt idx="45">
                  <c:v>1.7744246206498119E-2</c:v>
                </c:pt>
                <c:pt idx="46">
                  <c:v>2.3990282516338425E-2</c:v>
                </c:pt>
                <c:pt idx="47">
                  <c:v>2.3462908826721598E-2</c:v>
                </c:pt>
                <c:pt idx="48">
                  <c:v>1.7068017717336355E-2</c:v>
                </c:pt>
                <c:pt idx="49">
                  <c:v>1.9463693485820176E-2</c:v>
                </c:pt>
                <c:pt idx="50">
                  <c:v>1.213789615134658E-2</c:v>
                </c:pt>
                <c:pt idx="51">
                  <c:v>2.1150065803309304E-2</c:v>
                </c:pt>
                <c:pt idx="52">
                  <c:v>1.5270012865815755E-2</c:v>
                </c:pt>
                <c:pt idx="53">
                  <c:v>2.4984714208667994E-2</c:v>
                </c:pt>
                <c:pt idx="54">
                  <c:v>2.480801342182672E-2</c:v>
                </c:pt>
                <c:pt idx="55">
                  <c:v>2.8898113583201237E-2</c:v>
                </c:pt>
                <c:pt idx="56">
                  <c:v>3.0741221872356415E-2</c:v>
                </c:pt>
                <c:pt idx="57">
                  <c:v>2.0442720968257035E-2</c:v>
                </c:pt>
                <c:pt idx="58">
                  <c:v>3.5184510909371289E-2</c:v>
                </c:pt>
                <c:pt idx="59">
                  <c:v>2.0415245249712177E-2</c:v>
                </c:pt>
                <c:pt idx="60">
                  <c:v>2.4515737815512223E-2</c:v>
                </c:pt>
                <c:pt idx="61">
                  <c:v>4.0354804083454723E-2</c:v>
                </c:pt>
                <c:pt idx="62">
                  <c:v>1.4763449961555675E-2</c:v>
                </c:pt>
                <c:pt idx="63">
                  <c:v>2.1923393202272597E-2</c:v>
                </c:pt>
                <c:pt idx="64">
                  <c:v>1.3575174791158337E-2</c:v>
                </c:pt>
                <c:pt idx="65">
                  <c:v>1.7038349541204343E-2</c:v>
                </c:pt>
                <c:pt idx="66">
                  <c:v>2.1529192833382036E-2</c:v>
                </c:pt>
                <c:pt idx="67">
                  <c:v>4.7403356803520126E-2</c:v>
                </c:pt>
                <c:pt idx="68">
                  <c:v>1.5251588200650654E-2</c:v>
                </c:pt>
                <c:pt idx="69">
                  <c:v>4.4640117200257082E-2</c:v>
                </c:pt>
                <c:pt idx="70">
                  <c:v>2.9509240774836923E-2</c:v>
                </c:pt>
                <c:pt idx="71">
                  <c:v>8.7317102438650152E-3</c:v>
                </c:pt>
                <c:pt idx="72">
                  <c:v>6.5894717508235598E-2</c:v>
                </c:pt>
                <c:pt idx="73">
                  <c:v>3.0305808327693272E-2</c:v>
                </c:pt>
                <c:pt idx="74">
                  <c:v>5.7164209424618993E-2</c:v>
                </c:pt>
                <c:pt idx="75">
                  <c:v>4.9747899811685571E-2</c:v>
                </c:pt>
                <c:pt idx="76">
                  <c:v>9.1252324404346927E-2</c:v>
                </c:pt>
                <c:pt idx="77">
                  <c:v>3.9192638390052617E-2</c:v>
                </c:pt>
                <c:pt idx="78">
                  <c:v>2.5760742241688735E-2</c:v>
                </c:pt>
                <c:pt idx="79">
                  <c:v>5.0773978436172103E-2</c:v>
                </c:pt>
                <c:pt idx="80">
                  <c:v>3.1709292061708402E-2</c:v>
                </c:pt>
                <c:pt idx="81">
                  <c:v>6.0969892140215122E-2</c:v>
                </c:pt>
                <c:pt idx="82">
                  <c:v>3.9095597866239118E-2</c:v>
                </c:pt>
                <c:pt idx="83">
                  <c:v>6.2928910888381914E-2</c:v>
                </c:pt>
                <c:pt idx="84">
                  <c:v>2.1026142180394485E-2</c:v>
                </c:pt>
                <c:pt idx="85">
                  <c:v>4.5082607750146136E-2</c:v>
                </c:pt>
                <c:pt idx="86">
                  <c:v>2.3727783307367724E-2</c:v>
                </c:pt>
                <c:pt idx="87">
                  <c:v>4.6533632991799731E-2</c:v>
                </c:pt>
                <c:pt idx="88">
                  <c:v>5.1627137577649369E-2</c:v>
                </c:pt>
                <c:pt idx="89">
                  <c:v>4.0133443273003E-2</c:v>
                </c:pt>
                <c:pt idx="90">
                  <c:v>4.6961843764610399E-2</c:v>
                </c:pt>
                <c:pt idx="91">
                  <c:v>9.2727115642251293E-2</c:v>
                </c:pt>
                <c:pt idx="92">
                  <c:v>4.2632388799652343E-3</c:v>
                </c:pt>
                <c:pt idx="93">
                  <c:v>5.5540288596531769E-2</c:v>
                </c:pt>
                <c:pt idx="94">
                  <c:v>2.6078896068169877E-2</c:v>
                </c:pt>
                <c:pt idx="95">
                  <c:v>7.9401935240002816E-2</c:v>
                </c:pt>
                <c:pt idx="96">
                  <c:v>9.1079034895734948E-2</c:v>
                </c:pt>
                <c:pt idx="97">
                  <c:v>0.12844533575426262</c:v>
                </c:pt>
                <c:pt idx="98">
                  <c:v>9.1705240146048861E-3</c:v>
                </c:pt>
                <c:pt idx="99">
                  <c:v>0.15131371357007059</c:v>
                </c:pt>
                <c:pt idx="100">
                  <c:v>2.4115455255399137E-2</c:v>
                </c:pt>
                <c:pt idx="101">
                  <c:v>6.0298861526143284E-2</c:v>
                </c:pt>
                <c:pt idx="102">
                  <c:v>6.885037569367107E-2</c:v>
                </c:pt>
                <c:pt idx="103">
                  <c:v>7.313101503828448E-2</c:v>
                </c:pt>
                <c:pt idx="104">
                  <c:v>3.4719246274540365E-2</c:v>
                </c:pt>
                <c:pt idx="105">
                  <c:v>7.9842915449612598E-2</c:v>
                </c:pt>
                <c:pt idx="106">
                  <c:v>6.9837761105952884E-2</c:v>
                </c:pt>
                <c:pt idx="107">
                  <c:v>0.13837067211976725</c:v>
                </c:pt>
                <c:pt idx="108">
                  <c:v>3.347677933729043E-2</c:v>
                </c:pt>
                <c:pt idx="109">
                  <c:v>4.805341688239962E-2</c:v>
                </c:pt>
                <c:pt idx="110">
                  <c:v>0.11081098298479564</c:v>
                </c:pt>
                <c:pt idx="111">
                  <c:v>0.11787309660817091</c:v>
                </c:pt>
                <c:pt idx="112">
                  <c:v>3.9205843711974525E-2</c:v>
                </c:pt>
                <c:pt idx="113">
                  <c:v>8.606880134740276E-2</c:v>
                </c:pt>
                <c:pt idx="114">
                  <c:v>6.2481374544520248E-2</c:v>
                </c:pt>
                <c:pt idx="115">
                  <c:v>9.0483260449507399E-2</c:v>
                </c:pt>
                <c:pt idx="116">
                  <c:v>5.918639771440723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108-41BC-A2EF-A069DB1593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87520"/>
        <c:axId val="125389056"/>
      </c:lineChart>
      <c:catAx>
        <c:axId val="1253875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389056"/>
        <c:crosses val="autoZero"/>
        <c:auto val="1"/>
        <c:lblAlgn val="ctr"/>
        <c:lblOffset val="100"/>
        <c:noMultiLvlLbl val="0"/>
      </c:catAx>
      <c:valAx>
        <c:axId val="125389056"/>
        <c:scaling>
          <c:orientation val="minMax"/>
          <c:max val="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387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AUT'!$K$33:$K$149</c:f>
              <c:numCache>
                <c:formatCode>0.0%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4.1322314049586778E-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3446658851113715E-3</c:v>
                </c:pt>
                <c:pt idx="16">
                  <c:v>0</c:v>
                </c:pt>
                <c:pt idx="17">
                  <c:v>7.5642965204236008E-4</c:v>
                </c:pt>
                <c:pt idx="18">
                  <c:v>1.224739742804654E-3</c:v>
                </c:pt>
                <c:pt idx="19">
                  <c:v>0</c:v>
                </c:pt>
                <c:pt idx="20">
                  <c:v>8.4281500210703754E-4</c:v>
                </c:pt>
                <c:pt idx="21">
                  <c:v>2.8602073650339649E-3</c:v>
                </c:pt>
                <c:pt idx="22">
                  <c:v>1.4064697609001407E-3</c:v>
                </c:pt>
                <c:pt idx="23">
                  <c:v>1.5751575157515751E-3</c:v>
                </c:pt>
                <c:pt idx="24">
                  <c:v>3.8124285169653069E-4</c:v>
                </c:pt>
                <c:pt idx="25">
                  <c:v>3.4240403676338081E-3</c:v>
                </c:pt>
                <c:pt idx="26">
                  <c:v>1.3337285121517487E-3</c:v>
                </c:pt>
                <c:pt idx="27">
                  <c:v>1.3561160835367507E-3</c:v>
                </c:pt>
                <c:pt idx="28">
                  <c:v>2.2927015666794038E-3</c:v>
                </c:pt>
                <c:pt idx="29">
                  <c:v>2.6754225951599172E-3</c:v>
                </c:pt>
                <c:pt idx="30">
                  <c:v>2.25377507324769E-3</c:v>
                </c:pt>
                <c:pt idx="31">
                  <c:v>2.0096014290499052E-3</c:v>
                </c:pt>
                <c:pt idx="32">
                  <c:v>1.3144922773578706E-3</c:v>
                </c:pt>
                <c:pt idx="33">
                  <c:v>1.0843634786380394E-3</c:v>
                </c:pt>
                <c:pt idx="34">
                  <c:v>1.9284336833083351E-3</c:v>
                </c:pt>
                <c:pt idx="35">
                  <c:v>1.9806338028169014E-3</c:v>
                </c:pt>
                <c:pt idx="36">
                  <c:v>1.8081139111764042E-3</c:v>
                </c:pt>
                <c:pt idx="37">
                  <c:v>2.6700719758532623E-3</c:v>
                </c:pt>
                <c:pt idx="38">
                  <c:v>3.592814371257485E-3</c:v>
                </c:pt>
                <c:pt idx="39">
                  <c:v>2.697070001225941E-3</c:v>
                </c:pt>
                <c:pt idx="40">
                  <c:v>3.1132442599558956E-3</c:v>
                </c:pt>
                <c:pt idx="41">
                  <c:v>2.5097601784718347E-3</c:v>
                </c:pt>
                <c:pt idx="42">
                  <c:v>1.8936635105608157E-3</c:v>
                </c:pt>
                <c:pt idx="43">
                  <c:v>2.7239709443099272E-3</c:v>
                </c:pt>
                <c:pt idx="44">
                  <c:v>2.5276461295418639E-3</c:v>
                </c:pt>
                <c:pt idx="45">
                  <c:v>1.4495087775809308E-3</c:v>
                </c:pt>
                <c:pt idx="46">
                  <c:v>2.9084687767322497E-3</c:v>
                </c:pt>
                <c:pt idx="47">
                  <c:v>4.1338582677165354E-3</c:v>
                </c:pt>
                <c:pt idx="48">
                  <c:v>2.6905829596412557E-3</c:v>
                </c:pt>
                <c:pt idx="49">
                  <c:v>2.242152466367713E-3</c:v>
                </c:pt>
                <c:pt idx="50">
                  <c:v>4.7418335089567968E-3</c:v>
                </c:pt>
                <c:pt idx="51">
                  <c:v>5.6848944233892796E-3</c:v>
                </c:pt>
                <c:pt idx="52">
                  <c:v>5.5702140134857815E-3</c:v>
                </c:pt>
                <c:pt idx="53">
                  <c:v>3.8872691933916422E-3</c:v>
                </c:pt>
                <c:pt idx="54">
                  <c:v>2.871500358937545E-3</c:v>
                </c:pt>
                <c:pt idx="55">
                  <c:v>2.2480329711502436E-3</c:v>
                </c:pt>
                <c:pt idx="56">
                  <c:v>2.3913909924272616E-3</c:v>
                </c:pt>
                <c:pt idx="57">
                  <c:v>2.9154518950437317E-3</c:v>
                </c:pt>
                <c:pt idx="58">
                  <c:v>8.4638171815488786E-3</c:v>
                </c:pt>
                <c:pt idx="59">
                  <c:v>4.9818840579710141E-3</c:v>
                </c:pt>
                <c:pt idx="60">
                  <c:v>1.9579050416054823E-3</c:v>
                </c:pt>
                <c:pt idx="61">
                  <c:v>2.5497195308516064E-3</c:v>
                </c:pt>
                <c:pt idx="62">
                  <c:v>3.8209606986899561E-3</c:v>
                </c:pt>
                <c:pt idx="63">
                  <c:v>1.1223344556677891E-3</c:v>
                </c:pt>
                <c:pt idx="64">
                  <c:v>1.129305477131564E-3</c:v>
                </c:pt>
                <c:pt idx="65">
                  <c:v>3.5190615835777126E-3</c:v>
                </c:pt>
                <c:pt idx="66">
                  <c:v>1.2642225031605564E-3</c:v>
                </c:pt>
                <c:pt idx="67">
                  <c:v>6.9589422407794019E-4</c:v>
                </c:pt>
                <c:pt idx="68">
                  <c:v>3.4602076124567475E-3</c:v>
                </c:pt>
                <c:pt idx="69">
                  <c:v>7.5528700906344411E-4</c:v>
                </c:pt>
                <c:pt idx="70">
                  <c:v>2.3255813953488372E-3</c:v>
                </c:pt>
                <c:pt idx="71">
                  <c:v>1.5847860538827259E-3</c:v>
                </c:pt>
                <c:pt idx="72">
                  <c:v>2.4979184013322231E-3</c:v>
                </c:pt>
                <c:pt idx="73">
                  <c:v>8.4033613445378156E-4</c:v>
                </c:pt>
                <c:pt idx="74">
                  <c:v>1.8709073900841909E-3</c:v>
                </c:pt>
                <c:pt idx="75">
                  <c:v>1.9474196689386564E-3</c:v>
                </c:pt>
                <c:pt idx="76">
                  <c:v>9.9009900990099011E-4</c:v>
                </c:pt>
                <c:pt idx="77">
                  <c:v>0</c:v>
                </c:pt>
                <c:pt idx="78">
                  <c:v>0</c:v>
                </c:pt>
                <c:pt idx="79">
                  <c:v>2.9239766081871343E-3</c:v>
                </c:pt>
                <c:pt idx="80">
                  <c:v>9.8911968348170125E-4</c:v>
                </c:pt>
                <c:pt idx="81">
                  <c:v>0</c:v>
                </c:pt>
                <c:pt idx="82">
                  <c:v>2.4390243902439024E-3</c:v>
                </c:pt>
                <c:pt idx="83">
                  <c:v>5.0251256281407036E-3</c:v>
                </c:pt>
                <c:pt idx="84">
                  <c:v>1.2345679012345679E-3</c:v>
                </c:pt>
                <c:pt idx="85">
                  <c:v>1.25E-3</c:v>
                </c:pt>
                <c:pt idx="86">
                  <c:v>2.631578947368421E-3</c:v>
                </c:pt>
                <c:pt idx="87">
                  <c:v>2.7322404371584699E-3</c:v>
                </c:pt>
                <c:pt idx="88">
                  <c:v>3.2033426183844013E-2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.1321961620469083E-3</c:v>
                </c:pt>
                <c:pt idx="94">
                  <c:v>2.1691973969631237E-3</c:v>
                </c:pt>
                <c:pt idx="95">
                  <c:v>0</c:v>
                </c:pt>
                <c:pt idx="96">
                  <c:v>4.7846889952153108E-3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.3148148148148147E-3</c:v>
                </c:pt>
                <c:pt idx="102">
                  <c:v>2.3696682464454978E-3</c:v>
                </c:pt>
                <c:pt idx="103">
                  <c:v>2.4330900243309003E-3</c:v>
                </c:pt>
                <c:pt idx="104">
                  <c:v>4.9504950495049506E-3</c:v>
                </c:pt>
                <c:pt idx="105">
                  <c:v>0</c:v>
                </c:pt>
                <c:pt idx="106">
                  <c:v>2.6809651474530832E-3</c:v>
                </c:pt>
                <c:pt idx="107">
                  <c:v>7.6726342710997444E-3</c:v>
                </c:pt>
                <c:pt idx="108">
                  <c:v>1.4319809069212411E-2</c:v>
                </c:pt>
                <c:pt idx="109">
                  <c:v>2.3980815347721821E-3</c:v>
                </c:pt>
                <c:pt idx="110">
                  <c:v>0</c:v>
                </c:pt>
                <c:pt idx="111">
                  <c:v>0</c:v>
                </c:pt>
                <c:pt idx="112">
                  <c:v>4.3478260869565218E-3</c:v>
                </c:pt>
                <c:pt idx="113">
                  <c:v>0</c:v>
                </c:pt>
                <c:pt idx="114">
                  <c:v>6.6815144766146995E-3</c:v>
                </c:pt>
                <c:pt idx="115">
                  <c:v>0</c:v>
                </c:pt>
                <c:pt idx="116">
                  <c:v>1.0548523206751054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405-479A-8D62-3528717CA0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26304"/>
        <c:axId val="125432192"/>
      </c:lineChart>
      <c:catAx>
        <c:axId val="125426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432192"/>
        <c:crosses val="autoZero"/>
        <c:auto val="1"/>
        <c:lblAlgn val="ctr"/>
        <c:lblOffset val="100"/>
        <c:noMultiLvlLbl val="0"/>
      </c:catAx>
      <c:valAx>
        <c:axId val="125432192"/>
        <c:scaling>
          <c:orientation val="minMax"/>
          <c:max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426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AUT'!$L$33:$L$149</c:f>
              <c:numCache>
                <c:formatCode>0.0%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9230769230769232E-2</c:v>
                </c:pt>
                <c:pt idx="9">
                  <c:v>1.5503875968992248E-2</c:v>
                </c:pt>
                <c:pt idx="10">
                  <c:v>0</c:v>
                </c:pt>
                <c:pt idx="11">
                  <c:v>0</c:v>
                </c:pt>
                <c:pt idx="12">
                  <c:v>6.7340067340067337E-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9.9108027750247768E-4</c:v>
                </c:pt>
                <c:pt idx="17">
                  <c:v>1.5128593040847202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8561903045593801E-2</c:v>
                </c:pt>
                <c:pt idx="26">
                  <c:v>1.6745702430349733E-2</c:v>
                </c:pt>
                <c:pt idx="27">
                  <c:v>1.7222674260916733E-2</c:v>
                </c:pt>
                <c:pt idx="28">
                  <c:v>1.6176283276015793E-2</c:v>
                </c:pt>
                <c:pt idx="29">
                  <c:v>1.9092788520004865E-2</c:v>
                </c:pt>
                <c:pt idx="30">
                  <c:v>5.1724137931034482E-2</c:v>
                </c:pt>
                <c:pt idx="31">
                  <c:v>3.8070782628112095E-2</c:v>
                </c:pt>
                <c:pt idx="32">
                  <c:v>3.4286340234417789E-2</c:v>
                </c:pt>
                <c:pt idx="33">
                  <c:v>2.9603122966818479E-2</c:v>
                </c:pt>
                <c:pt idx="34">
                  <c:v>5.1960574244696807E-2</c:v>
                </c:pt>
                <c:pt idx="35">
                  <c:v>5.4027288732394367E-2</c:v>
                </c:pt>
                <c:pt idx="36">
                  <c:v>5.2548310543564243E-2</c:v>
                </c:pt>
                <c:pt idx="37">
                  <c:v>6.7680520083584855E-2</c:v>
                </c:pt>
                <c:pt idx="38">
                  <c:v>5.5808383233532932E-2</c:v>
                </c:pt>
                <c:pt idx="39">
                  <c:v>8.9248498222385675E-2</c:v>
                </c:pt>
                <c:pt idx="40">
                  <c:v>0.10688805292515242</c:v>
                </c:pt>
                <c:pt idx="41">
                  <c:v>7.5292805354155043E-2</c:v>
                </c:pt>
                <c:pt idx="42">
                  <c:v>5.5790240349599417E-2</c:v>
                </c:pt>
                <c:pt idx="43">
                  <c:v>5.387409200968523E-2</c:v>
                </c:pt>
                <c:pt idx="44">
                  <c:v>4.5813586097946286E-2</c:v>
                </c:pt>
                <c:pt idx="45">
                  <c:v>7.4891286841681434E-2</c:v>
                </c:pt>
                <c:pt idx="46">
                  <c:v>0.15192472198460222</c:v>
                </c:pt>
                <c:pt idx="47">
                  <c:v>0.14133858267716534</c:v>
                </c:pt>
                <c:pt idx="48">
                  <c:v>0.11434977578475336</c:v>
                </c:pt>
                <c:pt idx="49">
                  <c:v>7.1499750871948181E-2</c:v>
                </c:pt>
                <c:pt idx="50">
                  <c:v>3.4246575342465752E-2</c:v>
                </c:pt>
                <c:pt idx="51">
                  <c:v>9.2041147807255003E-2</c:v>
                </c:pt>
                <c:pt idx="52">
                  <c:v>0.10466138962181179</c:v>
                </c:pt>
                <c:pt idx="53">
                  <c:v>0.1185617103984451</c:v>
                </c:pt>
                <c:pt idx="54">
                  <c:v>6.3890882986360378E-2</c:v>
                </c:pt>
                <c:pt idx="55">
                  <c:v>8.6549269389284381E-2</c:v>
                </c:pt>
                <c:pt idx="56">
                  <c:v>7.1343164607413315E-2</c:v>
                </c:pt>
                <c:pt idx="57">
                  <c:v>3.3319450229071221E-2</c:v>
                </c:pt>
                <c:pt idx="58">
                  <c:v>9.2255607278882781E-2</c:v>
                </c:pt>
                <c:pt idx="59">
                  <c:v>9.0126811594202896E-2</c:v>
                </c:pt>
                <c:pt idx="60">
                  <c:v>6.2652961331375434E-2</c:v>
                </c:pt>
                <c:pt idx="61">
                  <c:v>0.10351861295257522</c:v>
                </c:pt>
                <c:pt idx="62">
                  <c:v>3.8209606986899562E-2</c:v>
                </c:pt>
                <c:pt idx="63">
                  <c:v>2.6936026936026935E-2</c:v>
                </c:pt>
                <c:pt idx="64">
                  <c:v>4.9689440993788817E-2</c:v>
                </c:pt>
                <c:pt idx="65">
                  <c:v>8.5630498533724342E-2</c:v>
                </c:pt>
                <c:pt idx="66">
                  <c:v>0.11188369152970923</c:v>
                </c:pt>
                <c:pt idx="67">
                  <c:v>4.1057759220598469E-2</c:v>
                </c:pt>
                <c:pt idx="68">
                  <c:v>9.5501730103806234E-2</c:v>
                </c:pt>
                <c:pt idx="69">
                  <c:v>6.9486404833836862E-2</c:v>
                </c:pt>
                <c:pt idx="70">
                  <c:v>4.8837209302325581E-2</c:v>
                </c:pt>
                <c:pt idx="71">
                  <c:v>5.5467511885895403E-2</c:v>
                </c:pt>
                <c:pt idx="72">
                  <c:v>7.2439633638634468E-2</c:v>
                </c:pt>
                <c:pt idx="73">
                  <c:v>0.13109243697478992</c:v>
                </c:pt>
                <c:pt idx="74">
                  <c:v>9.4480823199251635E-2</c:v>
                </c:pt>
                <c:pt idx="75">
                  <c:v>6.4264849074975663E-2</c:v>
                </c:pt>
                <c:pt idx="76">
                  <c:v>5.2475247524752473E-2</c:v>
                </c:pt>
                <c:pt idx="77">
                  <c:v>3.7213740458015267E-2</c:v>
                </c:pt>
                <c:pt idx="78">
                  <c:v>4.8571428571428571E-2</c:v>
                </c:pt>
                <c:pt idx="79">
                  <c:v>6.2378167641325533E-2</c:v>
                </c:pt>
                <c:pt idx="80">
                  <c:v>0.20178041543026706</c:v>
                </c:pt>
                <c:pt idx="81">
                  <c:v>8.2338902147971363E-2</c:v>
                </c:pt>
                <c:pt idx="82">
                  <c:v>6.5853658536585369E-2</c:v>
                </c:pt>
                <c:pt idx="83">
                  <c:v>4.0201005025125629E-2</c:v>
                </c:pt>
                <c:pt idx="84">
                  <c:v>3.2098765432098768E-2</c:v>
                </c:pt>
                <c:pt idx="85">
                  <c:v>9.375E-2</c:v>
                </c:pt>
                <c:pt idx="86">
                  <c:v>5.7894736842105263E-2</c:v>
                </c:pt>
                <c:pt idx="87">
                  <c:v>6.2841530054644809E-2</c:v>
                </c:pt>
                <c:pt idx="88">
                  <c:v>8.0779944289693595E-2</c:v>
                </c:pt>
                <c:pt idx="89">
                  <c:v>9.050445103857567E-2</c:v>
                </c:pt>
                <c:pt idx="90">
                  <c:v>0.27031250000000001</c:v>
                </c:pt>
                <c:pt idx="91">
                  <c:v>0.14688128772635814</c:v>
                </c:pt>
                <c:pt idx="92">
                  <c:v>6.382978723404255E-3</c:v>
                </c:pt>
                <c:pt idx="93">
                  <c:v>7.0362473347547971E-2</c:v>
                </c:pt>
                <c:pt idx="94">
                  <c:v>9.3275488069414311E-2</c:v>
                </c:pt>
                <c:pt idx="95">
                  <c:v>0.1048951048951049</c:v>
                </c:pt>
                <c:pt idx="96">
                  <c:v>5.9808612440191387E-2</c:v>
                </c:pt>
                <c:pt idx="97">
                  <c:v>0.10955710955710955</c:v>
                </c:pt>
                <c:pt idx="98">
                  <c:v>9.1533180778032037E-3</c:v>
                </c:pt>
                <c:pt idx="99">
                  <c:v>0.10526315789473684</c:v>
                </c:pt>
                <c:pt idx="100">
                  <c:v>7.8774617067833702E-2</c:v>
                </c:pt>
                <c:pt idx="101">
                  <c:v>8.1018518518518517E-2</c:v>
                </c:pt>
                <c:pt idx="102">
                  <c:v>9.2417061611374404E-2</c:v>
                </c:pt>
                <c:pt idx="103">
                  <c:v>8.7591240875912413E-2</c:v>
                </c:pt>
                <c:pt idx="104">
                  <c:v>6.6831683168316836E-2</c:v>
                </c:pt>
                <c:pt idx="105">
                  <c:v>0.12082262210796915</c:v>
                </c:pt>
                <c:pt idx="106">
                  <c:v>1.876675603217158E-2</c:v>
                </c:pt>
                <c:pt idx="107">
                  <c:v>5.8823529411764705E-2</c:v>
                </c:pt>
                <c:pt idx="108">
                  <c:v>2.386634844868735E-2</c:v>
                </c:pt>
                <c:pt idx="109">
                  <c:v>4.7961630695443642E-3</c:v>
                </c:pt>
                <c:pt idx="110">
                  <c:v>9.2165898617511524E-2</c:v>
                </c:pt>
                <c:pt idx="111">
                  <c:v>7.6923076923076927E-2</c:v>
                </c:pt>
                <c:pt idx="112">
                  <c:v>4.7826086956521741E-2</c:v>
                </c:pt>
                <c:pt idx="113">
                  <c:v>9.6916299559471369E-2</c:v>
                </c:pt>
                <c:pt idx="114">
                  <c:v>4.4543429844097995E-2</c:v>
                </c:pt>
                <c:pt idx="115">
                  <c:v>4.6255506607929514E-2</c:v>
                </c:pt>
                <c:pt idx="116">
                  <c:v>8.0168776371308023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78C-4B3D-86F4-BBBAB98C25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608704"/>
        <c:axId val="125610240"/>
      </c:lineChart>
      <c:catAx>
        <c:axId val="1256087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610240"/>
        <c:crosses val="autoZero"/>
        <c:auto val="1"/>
        <c:lblAlgn val="ctr"/>
        <c:lblOffset val="100"/>
        <c:noMultiLvlLbl val="0"/>
      </c:catAx>
      <c:valAx>
        <c:axId val="125610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6087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AUT'!$M$33:$M$149</c:f>
              <c:numCache>
                <c:formatCode>General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3.500155890980242</c:v>
                </c:pt>
                <c:pt idx="9">
                  <c:v>25.500370908390789</c:v>
                </c:pt>
                <c:pt idx="10">
                  <c:v>0</c:v>
                </c:pt>
                <c:pt idx="11">
                  <c:v>56.00152962108568</c:v>
                </c:pt>
                <c:pt idx="12">
                  <c:v>101.003386817107</c:v>
                </c:pt>
                <c:pt idx="13">
                  <c:v>0</c:v>
                </c:pt>
                <c:pt idx="14">
                  <c:v>0</c:v>
                </c:pt>
                <c:pt idx="15">
                  <c:v>79.007544246662448</c:v>
                </c:pt>
                <c:pt idx="16">
                  <c:v>314.03549567036595</c:v>
                </c:pt>
                <c:pt idx="17">
                  <c:v>104.68214861871455</c:v>
                </c:pt>
                <c:pt idx="18">
                  <c:v>183.53354240072352</c:v>
                </c:pt>
                <c:pt idx="19">
                  <c:v>0</c:v>
                </c:pt>
                <c:pt idx="20">
                  <c:v>213.05649083019676</c:v>
                </c:pt>
                <c:pt idx="21">
                  <c:v>95.779925916168494</c:v>
                </c:pt>
                <c:pt idx="22">
                  <c:v>178.8711004043401</c:v>
                </c:pt>
                <c:pt idx="23">
                  <c:v>115.62886813339651</c:v>
                </c:pt>
                <c:pt idx="24">
                  <c:v>152.58950641115018</c:v>
                </c:pt>
                <c:pt idx="25">
                  <c:v>10.834591150912994</c:v>
                </c:pt>
                <c:pt idx="26">
                  <c:v>6.1358544858291033</c:v>
                </c:pt>
                <c:pt idx="27">
                  <c:v>4.4855653331430307</c:v>
                </c:pt>
                <c:pt idx="28">
                  <c:v>3.568794633785914</c:v>
                </c:pt>
                <c:pt idx="29">
                  <c:v>4.6414003584651482</c:v>
                </c:pt>
                <c:pt idx="30">
                  <c:v>1.1745319532809326</c:v>
                </c:pt>
                <c:pt idx="31">
                  <c:v>1.480782374651747</c:v>
                </c:pt>
                <c:pt idx="32">
                  <c:v>1.2876852460175978</c:v>
                </c:pt>
                <c:pt idx="33">
                  <c:v>1.3974865594905239</c:v>
                </c:pt>
                <c:pt idx="34">
                  <c:v>0.5115889895727318</c:v>
                </c:pt>
                <c:pt idx="35">
                  <c:v>0.53114664345171048</c:v>
                </c:pt>
                <c:pt idx="36">
                  <c:v>0.51211975265294529</c:v>
                </c:pt>
                <c:pt idx="37">
                  <c:v>0.56512804039751474</c:v>
                </c:pt>
                <c:pt idx="38">
                  <c:v>0.61174558119835132</c:v>
                </c:pt>
                <c:pt idx="39">
                  <c:v>0.40324612266222615</c:v>
                </c:pt>
                <c:pt idx="40">
                  <c:v>0.36728537991127097</c:v>
                </c:pt>
                <c:pt idx="41">
                  <c:v>0.45049880779406598</c:v>
                </c:pt>
                <c:pt idx="42">
                  <c:v>0.3515489940739191</c:v>
                </c:pt>
                <c:pt idx="43">
                  <c:v>0.25708254412752179</c:v>
                </c:pt>
                <c:pt idx="44">
                  <c:v>0.60551916949957174</c:v>
                </c:pt>
                <c:pt idx="45">
                  <c:v>0.23243465125769369</c:v>
                </c:pt>
                <c:pt idx="46">
                  <c:v>0.15494276387624098</c:v>
                </c:pt>
                <c:pt idx="47">
                  <c:v>0.16128765472225404</c:v>
                </c:pt>
                <c:pt idx="48">
                  <c:v>0.1458301896921842</c:v>
                </c:pt>
                <c:pt idx="49">
                  <c:v>0.26394346504081817</c:v>
                </c:pt>
                <c:pt idx="50">
                  <c:v>0.31132063371967311</c:v>
                </c:pt>
                <c:pt idx="51">
                  <c:v>0.21642200298455561</c:v>
                </c:pt>
                <c:pt idx="52">
                  <c:v>0.13852663267366366</c:v>
                </c:pt>
                <c:pt idx="53">
                  <c:v>0.20404183270412193</c:v>
                </c:pt>
                <c:pt idx="54">
                  <c:v>0.37158669566241526</c:v>
                </c:pt>
                <c:pt idx="55">
                  <c:v>0.32543909347495403</c:v>
                </c:pt>
                <c:pt idx="56">
                  <c:v>0.41691743609590404</c:v>
                </c:pt>
                <c:pt idx="57">
                  <c:v>0.56417210396304751</c:v>
                </c:pt>
                <c:pt idx="58">
                  <c:v>0.34933192974304345</c:v>
                </c:pt>
                <c:pt idx="59">
                  <c:v>0.21465172148268805</c:v>
                </c:pt>
                <c:pt idx="60">
                  <c:v>0.37943676028099599</c:v>
                </c:pt>
                <c:pt idx="61">
                  <c:v>0.38046043657526302</c:v>
                </c:pt>
                <c:pt idx="62">
                  <c:v>0.35125506921519478</c:v>
                </c:pt>
                <c:pt idx="63">
                  <c:v>0.78134973372899541</c:v>
                </c:pt>
                <c:pt idx="64">
                  <c:v>0.26712927283490462</c:v>
                </c:pt>
                <c:pt idx="65">
                  <c:v>0.19112096031416712</c:v>
                </c:pt>
                <c:pt idx="66">
                  <c:v>0.19027476571178986</c:v>
                </c:pt>
                <c:pt idx="67">
                  <c:v>1.1353103954443071</c:v>
                </c:pt>
                <c:pt idx="68">
                  <c:v>0.15411569895063074</c:v>
                </c:pt>
                <c:pt idx="69">
                  <c:v>0.6355216685283912</c:v>
                </c:pt>
                <c:pt idx="70">
                  <c:v>0.57677152423544897</c:v>
                </c:pt>
                <c:pt idx="71">
                  <c:v>0.1530474767744118</c:v>
                </c:pt>
                <c:pt idx="72">
                  <c:v>0.87932839697101073</c:v>
                </c:pt>
                <c:pt idx="73">
                  <c:v>0.22970644528633755</c:v>
                </c:pt>
                <c:pt idx="74">
                  <c:v>0.59328679490211367</c:v>
                </c:pt>
                <c:pt idx="75">
                  <c:v>0.7513396045088393</c:v>
                </c:pt>
                <c:pt idx="76">
                  <c:v>1.7067564379331555</c:v>
                </c:pt>
                <c:pt idx="77">
                  <c:v>1.0531765393019268</c:v>
                </c:pt>
                <c:pt idx="78">
                  <c:v>0.53036822262300332</c:v>
                </c:pt>
                <c:pt idx="79">
                  <c:v>0.77752390858973996</c:v>
                </c:pt>
                <c:pt idx="80">
                  <c:v>0.15638094767993754</c:v>
                </c:pt>
                <c:pt idx="81">
                  <c:v>0.74047492193478648</c:v>
                </c:pt>
                <c:pt idx="82">
                  <c:v>0.57247125446992986</c:v>
                </c:pt>
                <c:pt idx="83">
                  <c:v>1.3914281407542224</c:v>
                </c:pt>
                <c:pt idx="84">
                  <c:v>0.63078426541183452</c:v>
                </c:pt>
                <c:pt idx="85">
                  <c:v>0.47455376579101194</c:v>
                </c:pt>
                <c:pt idx="86">
                  <c:v>0.39202424594781454</c:v>
                </c:pt>
                <c:pt idx="87">
                  <c:v>0.7096379031249459</c:v>
                </c:pt>
                <c:pt idx="88">
                  <c:v>0.45763314544138578</c:v>
                </c:pt>
                <c:pt idx="89">
                  <c:v>0.44344165190170526</c:v>
                </c:pt>
                <c:pt idx="90">
                  <c:v>0.17373167635462805</c:v>
                </c:pt>
                <c:pt idx="91">
                  <c:v>0.63130652704382051</c:v>
                </c:pt>
                <c:pt idx="92">
                  <c:v>0.66790742452788676</c:v>
                </c:pt>
                <c:pt idx="93">
                  <c:v>0.76612927505215889</c:v>
                </c:pt>
                <c:pt idx="94">
                  <c:v>0.27323570653241619</c:v>
                </c:pt>
                <c:pt idx="95">
                  <c:v>0.75696511595469351</c:v>
                </c:pt>
                <c:pt idx="96">
                  <c:v>1.4100383920895261</c:v>
                </c:pt>
                <c:pt idx="97">
                  <c:v>1.172405298693163</c:v>
                </c:pt>
                <c:pt idx="98">
                  <c:v>1.0018797485955837</c:v>
                </c:pt>
                <c:pt idx="99">
                  <c:v>1.4374802789156707</c:v>
                </c:pt>
                <c:pt idx="100">
                  <c:v>0.30613230699215016</c:v>
                </c:pt>
                <c:pt idx="101">
                  <c:v>0.72358633831371943</c:v>
                </c:pt>
                <c:pt idx="102">
                  <c:v>0.72637146356822979</c:v>
                </c:pt>
                <c:pt idx="103">
                  <c:v>0.81234722110094382</c:v>
                </c:pt>
                <c:pt idx="104">
                  <c:v>0.48367501706601057</c:v>
                </c:pt>
                <c:pt idx="105">
                  <c:v>0.66082753425317664</c:v>
                </c:pt>
                <c:pt idx="106">
                  <c:v>3.2561856115650532</c:v>
                </c:pt>
                <c:pt idx="107">
                  <c:v>2.080882030724192</c:v>
                </c:pt>
                <c:pt idx="108">
                  <c:v>0.87667315889529307</c:v>
                </c:pt>
                <c:pt idx="109">
                  <c:v>6.6794249466535476</c:v>
                </c:pt>
                <c:pt idx="110">
                  <c:v>1.2022991653850326</c:v>
                </c:pt>
                <c:pt idx="111">
                  <c:v>1.5323502559062219</c:v>
                </c:pt>
                <c:pt idx="112">
                  <c:v>0.75144533781284506</c:v>
                </c:pt>
                <c:pt idx="113">
                  <c:v>0.88807354117547388</c:v>
                </c:pt>
                <c:pt idx="114">
                  <c:v>1.2197450943691126</c:v>
                </c:pt>
                <c:pt idx="115">
                  <c:v>1.9561619163845887</c:v>
                </c:pt>
                <c:pt idx="116">
                  <c:v>0.6524268027123029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3D8-4784-847E-D5659A488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627008"/>
        <c:axId val="126632320"/>
      </c:lineChart>
      <c:catAx>
        <c:axId val="1256270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632320"/>
        <c:crosses val="autoZero"/>
        <c:auto val="1"/>
        <c:lblAlgn val="ctr"/>
        <c:lblOffset val="100"/>
        <c:noMultiLvlLbl val="0"/>
      </c:catAx>
      <c:valAx>
        <c:axId val="126632320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56270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N'!$M$5:$M$89</c:f>
              <c:numCache>
                <c:formatCode>General</c:formatCode>
                <c:ptCount val="85"/>
                <c:pt idx="0">
                  <c:v>20.958333333333332</c:v>
                </c:pt>
                <c:pt idx="1">
                  <c:v>11.725000000000001</c:v>
                </c:pt>
                <c:pt idx="2">
                  <c:v>17.931818181818183</c:v>
                </c:pt>
                <c:pt idx="3">
                  <c:v>11.759842519685039</c:v>
                </c:pt>
                <c:pt idx="4">
                  <c:v>6.6675749318801092</c:v>
                </c:pt>
                <c:pt idx="5">
                  <c:v>7.0148148148148151</c:v>
                </c:pt>
                <c:pt idx="6">
                  <c:v>4.9130434782608701</c:v>
                </c:pt>
                <c:pt idx="7">
                  <c:v>4.8861003861003862</c:v>
                </c:pt>
                <c:pt idx="8">
                  <c:v>4.032692307692308</c:v>
                </c:pt>
                <c:pt idx="9">
                  <c:v>11.617021276595745</c:v>
                </c:pt>
                <c:pt idx="10">
                  <c:v>8.2997762863534685</c:v>
                </c:pt>
                <c:pt idx="11">
                  <c:v>5.1671309192200567</c:v>
                </c:pt>
                <c:pt idx="12">
                  <c:v>6.2248995983935744</c:v>
                </c:pt>
                <c:pt idx="13">
                  <c:v>1.5956709956709958</c:v>
                </c:pt>
                <c:pt idx="14">
                  <c:v>1.4610733182161755</c:v>
                </c:pt>
                <c:pt idx="15">
                  <c:v>1.3296541574687273</c:v>
                </c:pt>
                <c:pt idx="16">
                  <c:v>1.262490678598061</c:v>
                </c:pt>
                <c:pt idx="17">
                  <c:v>0.22386144964720975</c:v>
                </c:pt>
                <c:pt idx="18">
                  <c:v>1.9759615384615385</c:v>
                </c:pt>
                <c:pt idx="19">
                  <c:v>6.4365125804564077E-2</c:v>
                </c:pt>
                <c:pt idx="20">
                  <c:v>5.7804878048780495</c:v>
                </c:pt>
                <c:pt idx="21">
                  <c:v>0</c:v>
                </c:pt>
                <c:pt idx="22">
                  <c:v>8.5581787521079269E-2</c:v>
                </c:pt>
                <c:pt idx="23">
                  <c:v>0.24152952565343658</c:v>
                </c:pt>
                <c:pt idx="24">
                  <c:v>0.16261151662611517</c:v>
                </c:pt>
                <c:pt idx="25">
                  <c:v>0.13427445830597504</c:v>
                </c:pt>
                <c:pt idx="26">
                  <c:v>0.12086659064994301</c:v>
                </c:pt>
                <c:pt idx="27">
                  <c:v>0.16344667697063373</c:v>
                </c:pt>
                <c:pt idx="28">
                  <c:v>0.234375</c:v>
                </c:pt>
                <c:pt idx="29">
                  <c:v>8.46286701208981E-2</c:v>
                </c:pt>
                <c:pt idx="30">
                  <c:v>4.7879042419151613E-2</c:v>
                </c:pt>
                <c:pt idx="31">
                  <c:v>5.5528730082085954E-2</c:v>
                </c:pt>
                <c:pt idx="32">
                  <c:v>9.1032608695652176E-2</c:v>
                </c:pt>
                <c:pt idx="33">
                  <c:v>8.4224598930481301E-2</c:v>
                </c:pt>
                <c:pt idx="34">
                  <c:v>4.1973908111174137E-2</c:v>
                </c:pt>
                <c:pt idx="35">
                  <c:v>3.2031249999999997E-2</c:v>
                </c:pt>
                <c:pt idx="36">
                  <c:v>2.8191072826938137E-2</c:v>
                </c:pt>
                <c:pt idx="37">
                  <c:v>1.2082444918265815E-2</c:v>
                </c:pt>
                <c:pt idx="38">
                  <c:v>1.077943615257048E-2</c:v>
                </c:pt>
                <c:pt idx="39">
                  <c:v>6.4257028112449802E-3</c:v>
                </c:pt>
                <c:pt idx="40">
                  <c:v>3.5385704175513095E-3</c:v>
                </c:pt>
                <c:pt idx="41">
                  <c:v>2.9828486204325133E-3</c:v>
                </c:pt>
                <c:pt idx="42">
                  <c:v>4.6296296296296302E-3</c:v>
                </c:pt>
                <c:pt idx="43">
                  <c:v>4.5714285714285709E-3</c:v>
                </c:pt>
                <c:pt idx="44">
                  <c:v>1.0683760683760683E-3</c:v>
                </c:pt>
                <c:pt idx="45">
                  <c:v>1.3054830287206266E-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.0242914979757085E-3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6.7114093959731542E-3</c:v>
                </c:pt>
                <c:pt idx="60">
                  <c:v>0</c:v>
                </c:pt>
                <c:pt idx="61">
                  <c:v>0</c:v>
                </c:pt>
                <c:pt idx="62">
                  <c:v>5.3475935828877002E-3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.97891566265060237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8B2-4BB5-8772-9A95EEB0CA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318400"/>
        <c:axId val="121328384"/>
      </c:lineChart>
      <c:catAx>
        <c:axId val="1213184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328384"/>
        <c:crosses val="autoZero"/>
        <c:auto val="1"/>
        <c:lblAlgn val="ctr"/>
        <c:lblOffset val="100"/>
        <c:noMultiLvlLbl val="0"/>
      </c:catAx>
      <c:valAx>
        <c:axId val="121328384"/>
        <c:scaling>
          <c:logBase val="10"/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3184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AUT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AUT'!$F$4:$F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6</c:v>
                </c:pt>
                <c:pt idx="29">
                  <c:v>5</c:v>
                </c:pt>
                <c:pt idx="30">
                  <c:v>4</c:v>
                </c:pt>
                <c:pt idx="31">
                  <c:v>3</c:v>
                </c:pt>
                <c:pt idx="32">
                  <c:v>8</c:v>
                </c:pt>
                <c:pt idx="33">
                  <c:v>12</c:v>
                </c:pt>
                <c:pt idx="34">
                  <c:v>14</c:v>
                </c:pt>
                <c:pt idx="35">
                  <c:v>24</c:v>
                </c:pt>
                <c:pt idx="36">
                  <c:v>25</c:v>
                </c:pt>
                <c:pt idx="37">
                  <c:v>27</c:v>
                </c:pt>
                <c:pt idx="38">
                  <c:v>51</c:v>
                </c:pt>
                <c:pt idx="39">
                  <c:v>64</c:v>
                </c:pt>
                <c:pt idx="40">
                  <c:v>56</c:v>
                </c:pt>
                <c:pt idx="41">
                  <c:v>202</c:v>
                </c:pt>
                <c:pt idx="42">
                  <c:v>151</c:v>
                </c:pt>
                <c:pt idx="43">
                  <c:v>205</c:v>
                </c:pt>
                <c:pt idx="44">
                  <c:v>158</c:v>
                </c:pt>
                <c:pt idx="45">
                  <c:v>314</c:v>
                </c:pt>
                <c:pt idx="46">
                  <c:v>314</c:v>
                </c:pt>
                <c:pt idx="47">
                  <c:v>367</c:v>
                </c:pt>
                <c:pt idx="48">
                  <c:v>375</c:v>
                </c:pt>
                <c:pt idx="49">
                  <c:v>426</c:v>
                </c:pt>
                <c:pt idx="50">
                  <c:v>766</c:v>
                </c:pt>
                <c:pt idx="51">
                  <c:v>894</c:v>
                </c:pt>
                <c:pt idx="52">
                  <c:v>809</c:v>
                </c:pt>
                <c:pt idx="53">
                  <c:v>305</c:v>
                </c:pt>
                <c:pt idx="54">
                  <c:v>1321</c:v>
                </c:pt>
                <c:pt idx="55">
                  <c:v>748</c:v>
                </c:pt>
                <c:pt idx="56">
                  <c:v>614</c:v>
                </c:pt>
                <c:pt idx="57">
                  <c:v>517</c:v>
                </c:pt>
                <c:pt idx="58">
                  <c:v>830</c:v>
                </c:pt>
                <c:pt idx="59">
                  <c:v>562</c:v>
                </c:pt>
                <c:pt idx="60">
                  <c:v>531</c:v>
                </c:pt>
                <c:pt idx="61">
                  <c:v>418</c:v>
                </c:pt>
                <c:pt idx="62">
                  <c:v>395</c:v>
                </c:pt>
                <c:pt idx="63">
                  <c:v>257</c:v>
                </c:pt>
                <c:pt idx="64">
                  <c:v>270</c:v>
                </c:pt>
                <c:pt idx="65">
                  <c:v>246</c:v>
                </c:pt>
                <c:pt idx="66">
                  <c:v>342</c:v>
                </c:pt>
                <c:pt idx="67">
                  <c:v>303</c:v>
                </c:pt>
                <c:pt idx="68">
                  <c:v>302</c:v>
                </c:pt>
                <c:pt idx="69">
                  <c:v>311</c:v>
                </c:pt>
                <c:pt idx="70">
                  <c:v>251</c:v>
                </c:pt>
                <c:pt idx="71">
                  <c:v>139</c:v>
                </c:pt>
                <c:pt idx="72">
                  <c:v>96</c:v>
                </c:pt>
                <c:pt idx="73">
                  <c:v>185</c:v>
                </c:pt>
                <c:pt idx="74">
                  <c:v>110</c:v>
                </c:pt>
                <c:pt idx="75">
                  <c:v>140</c:v>
                </c:pt>
                <c:pt idx="76">
                  <c:v>119</c:v>
                </c:pt>
                <c:pt idx="77">
                  <c:v>76</c:v>
                </c:pt>
                <c:pt idx="78">
                  <c:v>78</c:v>
                </c:pt>
                <c:pt idx="79">
                  <c:v>46</c:v>
                </c:pt>
                <c:pt idx="80">
                  <c:v>78</c:v>
                </c:pt>
                <c:pt idx="81">
                  <c:v>52</c:v>
                </c:pt>
                <c:pt idx="82">
                  <c:v>77</c:v>
                </c:pt>
                <c:pt idx="83">
                  <c:v>69</c:v>
                </c:pt>
                <c:pt idx="84">
                  <c:v>77</c:v>
                </c:pt>
                <c:pt idx="85">
                  <c:v>77</c:v>
                </c:pt>
                <c:pt idx="86">
                  <c:v>49</c:v>
                </c:pt>
                <c:pt idx="87">
                  <c:v>83</c:v>
                </c:pt>
                <c:pt idx="88">
                  <c:v>45</c:v>
                </c:pt>
                <c:pt idx="89">
                  <c:v>50</c:v>
                </c:pt>
                <c:pt idx="90">
                  <c:v>79</c:v>
                </c:pt>
                <c:pt idx="91">
                  <c:v>27</c:v>
                </c:pt>
                <c:pt idx="92">
                  <c:v>39</c:v>
                </c:pt>
                <c:pt idx="93">
                  <c:v>24</c:v>
                </c:pt>
                <c:pt idx="94">
                  <c:v>29</c:v>
                </c:pt>
                <c:pt idx="95">
                  <c:v>34</c:v>
                </c:pt>
                <c:pt idx="96">
                  <c:v>68</c:v>
                </c:pt>
                <c:pt idx="97">
                  <c:v>22</c:v>
                </c:pt>
                <c:pt idx="98">
                  <c:v>59</c:v>
                </c:pt>
                <c:pt idx="99">
                  <c:v>38</c:v>
                </c:pt>
                <c:pt idx="100">
                  <c:v>11</c:v>
                </c:pt>
                <c:pt idx="101">
                  <c:v>79</c:v>
                </c:pt>
                <c:pt idx="102">
                  <c:v>36</c:v>
                </c:pt>
                <c:pt idx="103">
                  <c:v>61</c:v>
                </c:pt>
                <c:pt idx="104">
                  <c:v>51</c:v>
                </c:pt>
                <c:pt idx="105">
                  <c:v>92</c:v>
                </c:pt>
                <c:pt idx="106">
                  <c:v>41</c:v>
                </c:pt>
                <c:pt idx="107">
                  <c:v>27</c:v>
                </c:pt>
                <c:pt idx="108">
                  <c:v>52</c:v>
                </c:pt>
                <c:pt idx="109">
                  <c:v>32</c:v>
                </c:pt>
                <c:pt idx="110">
                  <c:v>51</c:v>
                </c:pt>
                <c:pt idx="111">
                  <c:v>32</c:v>
                </c:pt>
                <c:pt idx="112">
                  <c:v>50</c:v>
                </c:pt>
                <c:pt idx="113">
                  <c:v>17</c:v>
                </c:pt>
                <c:pt idx="114">
                  <c:v>36</c:v>
                </c:pt>
                <c:pt idx="115">
                  <c:v>18</c:v>
                </c:pt>
                <c:pt idx="116">
                  <c:v>34</c:v>
                </c:pt>
                <c:pt idx="117">
                  <c:v>37</c:v>
                </c:pt>
                <c:pt idx="118">
                  <c:v>27</c:v>
                </c:pt>
                <c:pt idx="119">
                  <c:v>30</c:v>
                </c:pt>
                <c:pt idx="120">
                  <c:v>46</c:v>
                </c:pt>
                <c:pt idx="121">
                  <c:v>2</c:v>
                </c:pt>
                <c:pt idx="122">
                  <c:v>26</c:v>
                </c:pt>
                <c:pt idx="123">
                  <c:v>12</c:v>
                </c:pt>
                <c:pt idx="124">
                  <c:v>34</c:v>
                </c:pt>
                <c:pt idx="125">
                  <c:v>38</c:v>
                </c:pt>
                <c:pt idx="126">
                  <c:v>55</c:v>
                </c:pt>
                <c:pt idx="127">
                  <c:v>4</c:v>
                </c:pt>
                <c:pt idx="128">
                  <c:v>66</c:v>
                </c:pt>
                <c:pt idx="129">
                  <c:v>11</c:v>
                </c:pt>
                <c:pt idx="130">
                  <c:v>26</c:v>
                </c:pt>
                <c:pt idx="131">
                  <c:v>29</c:v>
                </c:pt>
                <c:pt idx="132">
                  <c:v>30</c:v>
                </c:pt>
                <c:pt idx="133">
                  <c:v>14</c:v>
                </c:pt>
                <c:pt idx="134">
                  <c:v>31</c:v>
                </c:pt>
                <c:pt idx="135">
                  <c:v>26</c:v>
                </c:pt>
                <c:pt idx="136">
                  <c:v>54</c:v>
                </c:pt>
                <c:pt idx="137">
                  <c:v>14</c:v>
                </c:pt>
                <c:pt idx="138">
                  <c:v>20</c:v>
                </c:pt>
                <c:pt idx="139">
                  <c:v>48</c:v>
                </c:pt>
                <c:pt idx="140">
                  <c:v>52</c:v>
                </c:pt>
                <c:pt idx="141">
                  <c:v>18</c:v>
                </c:pt>
                <c:pt idx="142">
                  <c:v>39</c:v>
                </c:pt>
                <c:pt idx="143">
                  <c:v>28</c:v>
                </c:pt>
                <c:pt idx="144">
                  <c:v>41</c:v>
                </c:pt>
                <c:pt idx="145">
                  <c:v>2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CE3-45E5-B666-90551A3EBE01}"/>
            </c:ext>
          </c:extLst>
        </c:ser>
        <c:ser>
          <c:idx val="2"/>
          <c:order val="2"/>
          <c:tx>
            <c:strRef>
              <c:f>'Data AUT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AUT'!$H$4:$H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2</c:v>
                </c:pt>
                <c:pt idx="38">
                  <c:v>2</c:v>
                </c:pt>
                <c:pt idx="39">
                  <c:v>0</c:v>
                </c:pt>
                <c:pt idx="40">
                  <c:v>0</c:v>
                </c:pt>
                <c:pt idx="41">
                  <c:v>2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03</c:v>
                </c:pt>
                <c:pt idx="55">
                  <c:v>113</c:v>
                </c:pt>
                <c:pt idx="56">
                  <c:v>127</c:v>
                </c:pt>
                <c:pt idx="57">
                  <c:v>127</c:v>
                </c:pt>
                <c:pt idx="58">
                  <c:v>157</c:v>
                </c:pt>
                <c:pt idx="59">
                  <c:v>459</c:v>
                </c:pt>
                <c:pt idx="60">
                  <c:v>341</c:v>
                </c:pt>
                <c:pt idx="61">
                  <c:v>313</c:v>
                </c:pt>
                <c:pt idx="62">
                  <c:v>273</c:v>
                </c:pt>
                <c:pt idx="63">
                  <c:v>485</c:v>
                </c:pt>
                <c:pt idx="64">
                  <c:v>491</c:v>
                </c:pt>
                <c:pt idx="65">
                  <c:v>465</c:v>
                </c:pt>
                <c:pt idx="66">
                  <c:v>583</c:v>
                </c:pt>
                <c:pt idx="67">
                  <c:v>466</c:v>
                </c:pt>
                <c:pt idx="68">
                  <c:v>728</c:v>
                </c:pt>
                <c:pt idx="69">
                  <c:v>824</c:v>
                </c:pt>
                <c:pt idx="70">
                  <c:v>540</c:v>
                </c:pt>
                <c:pt idx="71">
                  <c:v>383</c:v>
                </c:pt>
                <c:pt idx="72">
                  <c:v>356</c:v>
                </c:pt>
                <c:pt idx="73">
                  <c:v>290</c:v>
                </c:pt>
                <c:pt idx="74">
                  <c:v>465</c:v>
                </c:pt>
                <c:pt idx="75">
                  <c:v>888</c:v>
                </c:pt>
                <c:pt idx="76">
                  <c:v>718</c:v>
                </c:pt>
                <c:pt idx="77">
                  <c:v>510</c:v>
                </c:pt>
                <c:pt idx="78">
                  <c:v>287</c:v>
                </c:pt>
                <c:pt idx="79">
                  <c:v>130</c:v>
                </c:pt>
                <c:pt idx="80">
                  <c:v>340</c:v>
                </c:pt>
                <c:pt idx="81">
                  <c:v>357</c:v>
                </c:pt>
                <c:pt idx="82">
                  <c:v>366</c:v>
                </c:pt>
                <c:pt idx="83">
                  <c:v>178</c:v>
                </c:pt>
                <c:pt idx="84">
                  <c:v>231</c:v>
                </c:pt>
                <c:pt idx="85">
                  <c:v>179</c:v>
                </c:pt>
                <c:pt idx="86">
                  <c:v>80</c:v>
                </c:pt>
                <c:pt idx="87">
                  <c:v>218</c:v>
                </c:pt>
                <c:pt idx="88">
                  <c:v>199</c:v>
                </c:pt>
                <c:pt idx="89">
                  <c:v>128</c:v>
                </c:pt>
                <c:pt idx="90">
                  <c:v>203</c:v>
                </c:pt>
                <c:pt idx="91">
                  <c:v>70</c:v>
                </c:pt>
                <c:pt idx="92">
                  <c:v>48</c:v>
                </c:pt>
                <c:pt idx="93">
                  <c:v>88</c:v>
                </c:pt>
                <c:pt idx="94">
                  <c:v>146</c:v>
                </c:pt>
                <c:pt idx="95">
                  <c:v>177</c:v>
                </c:pt>
                <c:pt idx="96">
                  <c:v>59</c:v>
                </c:pt>
                <c:pt idx="97">
                  <c:v>138</c:v>
                </c:pt>
                <c:pt idx="98">
                  <c:v>92</c:v>
                </c:pt>
                <c:pt idx="99">
                  <c:v>63</c:v>
                </c:pt>
                <c:pt idx="100">
                  <c:v>70</c:v>
                </c:pt>
                <c:pt idx="101">
                  <c:v>87</c:v>
                </c:pt>
                <c:pt idx="102">
                  <c:v>156</c:v>
                </c:pt>
                <c:pt idx="103">
                  <c:v>101</c:v>
                </c:pt>
                <c:pt idx="104">
                  <c:v>66</c:v>
                </c:pt>
                <c:pt idx="105">
                  <c:v>53</c:v>
                </c:pt>
                <c:pt idx="106">
                  <c:v>39</c:v>
                </c:pt>
                <c:pt idx="107">
                  <c:v>51</c:v>
                </c:pt>
                <c:pt idx="108">
                  <c:v>64</c:v>
                </c:pt>
                <c:pt idx="109">
                  <c:v>204</c:v>
                </c:pt>
                <c:pt idx="110">
                  <c:v>69</c:v>
                </c:pt>
                <c:pt idx="111">
                  <c:v>54</c:v>
                </c:pt>
                <c:pt idx="112">
                  <c:v>32</c:v>
                </c:pt>
                <c:pt idx="113">
                  <c:v>26</c:v>
                </c:pt>
                <c:pt idx="114">
                  <c:v>75</c:v>
                </c:pt>
                <c:pt idx="115">
                  <c:v>44</c:v>
                </c:pt>
                <c:pt idx="116">
                  <c:v>46</c:v>
                </c:pt>
                <c:pt idx="117">
                  <c:v>58</c:v>
                </c:pt>
                <c:pt idx="118">
                  <c:v>61</c:v>
                </c:pt>
                <c:pt idx="119">
                  <c:v>173</c:v>
                </c:pt>
                <c:pt idx="120">
                  <c:v>73</c:v>
                </c:pt>
                <c:pt idx="121">
                  <c:v>3</c:v>
                </c:pt>
                <c:pt idx="122">
                  <c:v>33</c:v>
                </c:pt>
                <c:pt idx="123">
                  <c:v>43</c:v>
                </c:pt>
                <c:pt idx="124">
                  <c:v>45</c:v>
                </c:pt>
                <c:pt idx="125">
                  <c:v>25</c:v>
                </c:pt>
                <c:pt idx="126">
                  <c:v>47</c:v>
                </c:pt>
                <c:pt idx="127">
                  <c:v>4</c:v>
                </c:pt>
                <c:pt idx="128">
                  <c:v>46</c:v>
                </c:pt>
                <c:pt idx="129">
                  <c:v>36</c:v>
                </c:pt>
                <c:pt idx="130">
                  <c:v>35</c:v>
                </c:pt>
                <c:pt idx="131">
                  <c:v>39</c:v>
                </c:pt>
                <c:pt idx="132">
                  <c:v>36</c:v>
                </c:pt>
                <c:pt idx="133">
                  <c:v>27</c:v>
                </c:pt>
                <c:pt idx="134">
                  <c:v>47</c:v>
                </c:pt>
                <c:pt idx="135">
                  <c:v>7</c:v>
                </c:pt>
                <c:pt idx="136">
                  <c:v>23</c:v>
                </c:pt>
                <c:pt idx="137">
                  <c:v>10</c:v>
                </c:pt>
                <c:pt idx="138">
                  <c:v>2</c:v>
                </c:pt>
                <c:pt idx="139">
                  <c:v>40</c:v>
                </c:pt>
                <c:pt idx="140">
                  <c:v>34</c:v>
                </c:pt>
                <c:pt idx="141">
                  <c:v>22</c:v>
                </c:pt>
                <c:pt idx="142">
                  <c:v>44</c:v>
                </c:pt>
                <c:pt idx="143">
                  <c:v>20</c:v>
                </c:pt>
                <c:pt idx="144">
                  <c:v>21</c:v>
                </c:pt>
                <c:pt idx="145">
                  <c:v>3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2CE3-45E5-B666-90551A3EBE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665088"/>
        <c:axId val="126666624"/>
      </c:lineChart>
      <c:lineChart>
        <c:grouping val="standard"/>
        <c:varyColors val="0"/>
        <c:ser>
          <c:idx val="1"/>
          <c:order val="1"/>
          <c:tx>
            <c:strRef>
              <c:f>'Data AUT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AUT'!$G$4:$G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8</c:v>
                </c:pt>
                <c:pt idx="51">
                  <c:v>5</c:v>
                </c:pt>
                <c:pt idx="52">
                  <c:v>7</c:v>
                </c:pt>
                <c:pt idx="53">
                  <c:v>2</c:v>
                </c:pt>
                <c:pt idx="54">
                  <c:v>19</c:v>
                </c:pt>
                <c:pt idx="55">
                  <c:v>9</c:v>
                </c:pt>
                <c:pt idx="56">
                  <c:v>10</c:v>
                </c:pt>
                <c:pt idx="57">
                  <c:v>18</c:v>
                </c:pt>
                <c:pt idx="58">
                  <c:v>22</c:v>
                </c:pt>
                <c:pt idx="59">
                  <c:v>20</c:v>
                </c:pt>
                <c:pt idx="60">
                  <c:v>18</c:v>
                </c:pt>
                <c:pt idx="61">
                  <c:v>12</c:v>
                </c:pt>
                <c:pt idx="62">
                  <c:v>10</c:v>
                </c:pt>
                <c:pt idx="63">
                  <c:v>18</c:v>
                </c:pt>
                <c:pt idx="64">
                  <c:v>18</c:v>
                </c:pt>
                <c:pt idx="65">
                  <c:v>16</c:v>
                </c:pt>
                <c:pt idx="66">
                  <c:v>23</c:v>
                </c:pt>
                <c:pt idx="67">
                  <c:v>30</c:v>
                </c:pt>
                <c:pt idx="68">
                  <c:v>22</c:v>
                </c:pt>
                <c:pt idx="69">
                  <c:v>24</c:v>
                </c:pt>
                <c:pt idx="70">
                  <c:v>18</c:v>
                </c:pt>
                <c:pt idx="71">
                  <c:v>13</c:v>
                </c:pt>
                <c:pt idx="72">
                  <c:v>18</c:v>
                </c:pt>
                <c:pt idx="73">
                  <c:v>16</c:v>
                </c:pt>
                <c:pt idx="74">
                  <c:v>9</c:v>
                </c:pt>
                <c:pt idx="75">
                  <c:v>17</c:v>
                </c:pt>
                <c:pt idx="76">
                  <c:v>21</c:v>
                </c:pt>
                <c:pt idx="77">
                  <c:v>12</c:v>
                </c:pt>
                <c:pt idx="78">
                  <c:v>9</c:v>
                </c:pt>
                <c:pt idx="79">
                  <c:v>18</c:v>
                </c:pt>
                <c:pt idx="80">
                  <c:v>21</c:v>
                </c:pt>
                <c:pt idx="81">
                  <c:v>19</c:v>
                </c:pt>
                <c:pt idx="82">
                  <c:v>12</c:v>
                </c:pt>
                <c:pt idx="83">
                  <c:v>8</c:v>
                </c:pt>
                <c:pt idx="84">
                  <c:v>6</c:v>
                </c:pt>
                <c:pt idx="85">
                  <c:v>6</c:v>
                </c:pt>
                <c:pt idx="86">
                  <c:v>7</c:v>
                </c:pt>
                <c:pt idx="87">
                  <c:v>20</c:v>
                </c:pt>
                <c:pt idx="88">
                  <c:v>11</c:v>
                </c:pt>
                <c:pt idx="89">
                  <c:v>4</c:v>
                </c:pt>
                <c:pt idx="90">
                  <c:v>5</c:v>
                </c:pt>
                <c:pt idx="91">
                  <c:v>7</c:v>
                </c:pt>
                <c:pt idx="92">
                  <c:v>2</c:v>
                </c:pt>
                <c:pt idx="93">
                  <c:v>2</c:v>
                </c:pt>
                <c:pt idx="94">
                  <c:v>6</c:v>
                </c:pt>
                <c:pt idx="95">
                  <c:v>2</c:v>
                </c:pt>
                <c:pt idx="96">
                  <c:v>1</c:v>
                </c:pt>
                <c:pt idx="97">
                  <c:v>5</c:v>
                </c:pt>
                <c:pt idx="98">
                  <c:v>1</c:v>
                </c:pt>
                <c:pt idx="99">
                  <c:v>3</c:v>
                </c:pt>
                <c:pt idx="100">
                  <c:v>2</c:v>
                </c:pt>
                <c:pt idx="101">
                  <c:v>3</c:v>
                </c:pt>
                <c:pt idx="102">
                  <c:v>1</c:v>
                </c:pt>
                <c:pt idx="103">
                  <c:v>2</c:v>
                </c:pt>
                <c:pt idx="104">
                  <c:v>2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3</c:v>
                </c:pt>
                <c:pt idx="109">
                  <c:v>1</c:v>
                </c:pt>
                <c:pt idx="110">
                  <c:v>0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2</c:v>
                </c:pt>
                <c:pt idx="117">
                  <c:v>23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</c:v>
                </c:pt>
                <c:pt idx="123">
                  <c:v>1</c:v>
                </c:pt>
                <c:pt idx="124">
                  <c:v>0</c:v>
                </c:pt>
                <c:pt idx="125">
                  <c:v>2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2</c:v>
                </c:pt>
                <c:pt idx="134">
                  <c:v>0</c:v>
                </c:pt>
                <c:pt idx="135">
                  <c:v>1</c:v>
                </c:pt>
                <c:pt idx="136">
                  <c:v>3</c:v>
                </c:pt>
                <c:pt idx="137">
                  <c:v>6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2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CE3-45E5-B666-90551A3EBE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358656"/>
        <c:axId val="126668160"/>
      </c:lineChart>
      <c:catAx>
        <c:axId val="1266650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666624"/>
        <c:crosses val="autoZero"/>
        <c:auto val="1"/>
        <c:lblAlgn val="ctr"/>
        <c:lblOffset val="100"/>
        <c:noMultiLvlLbl val="0"/>
      </c:catAx>
      <c:valAx>
        <c:axId val="126666624"/>
        <c:scaling>
          <c:orientation val="minMax"/>
          <c:max val="1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665088"/>
        <c:crosses val="autoZero"/>
        <c:crossBetween val="between"/>
      </c:valAx>
      <c:valAx>
        <c:axId val="126668160"/>
        <c:scaling>
          <c:orientation val="minMax"/>
          <c:max val="5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358656"/>
        <c:crosses val="max"/>
        <c:crossBetween val="between"/>
      </c:valAx>
      <c:catAx>
        <c:axId val="126358656"/>
        <c:scaling>
          <c:orientation val="minMax"/>
        </c:scaling>
        <c:delete val="1"/>
        <c:axPos val="b"/>
        <c:majorTickMark val="out"/>
        <c:minorTickMark val="none"/>
        <c:tickLblPos val="nextTo"/>
        <c:crossAx val="12666816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AUT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AUT'!$B$4:$B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</c:v>
                </c:pt>
                <c:pt idx="25">
                  <c:v>2</c:v>
                </c:pt>
                <c:pt idx="26">
                  <c:v>3</c:v>
                </c:pt>
                <c:pt idx="27">
                  <c:v>3</c:v>
                </c:pt>
                <c:pt idx="28">
                  <c:v>9</c:v>
                </c:pt>
                <c:pt idx="29">
                  <c:v>14</c:v>
                </c:pt>
                <c:pt idx="30">
                  <c:v>18</c:v>
                </c:pt>
                <c:pt idx="31">
                  <c:v>21</c:v>
                </c:pt>
                <c:pt idx="32">
                  <c:v>29</c:v>
                </c:pt>
                <c:pt idx="33">
                  <c:v>41</c:v>
                </c:pt>
                <c:pt idx="34">
                  <c:v>55</c:v>
                </c:pt>
                <c:pt idx="35">
                  <c:v>79</c:v>
                </c:pt>
                <c:pt idx="36">
                  <c:v>104</c:v>
                </c:pt>
                <c:pt idx="37">
                  <c:v>131</c:v>
                </c:pt>
                <c:pt idx="38">
                  <c:v>182</c:v>
                </c:pt>
                <c:pt idx="39">
                  <c:v>246</c:v>
                </c:pt>
                <c:pt idx="40">
                  <c:v>302</c:v>
                </c:pt>
                <c:pt idx="41">
                  <c:v>504</c:v>
                </c:pt>
                <c:pt idx="42">
                  <c:v>655</c:v>
                </c:pt>
                <c:pt idx="43">
                  <c:v>860</c:v>
                </c:pt>
                <c:pt idx="44">
                  <c:v>1018</c:v>
                </c:pt>
                <c:pt idx="45">
                  <c:v>1332</c:v>
                </c:pt>
                <c:pt idx="46">
                  <c:v>1646</c:v>
                </c:pt>
                <c:pt idx="47">
                  <c:v>2013</c:v>
                </c:pt>
                <c:pt idx="48">
                  <c:v>2388</c:v>
                </c:pt>
                <c:pt idx="49">
                  <c:v>2814</c:v>
                </c:pt>
                <c:pt idx="50">
                  <c:v>3580</c:v>
                </c:pt>
                <c:pt idx="51">
                  <c:v>4474</c:v>
                </c:pt>
                <c:pt idx="52">
                  <c:v>5283</c:v>
                </c:pt>
                <c:pt idx="53">
                  <c:v>5588</c:v>
                </c:pt>
                <c:pt idx="54">
                  <c:v>6909</c:v>
                </c:pt>
                <c:pt idx="55">
                  <c:v>7657</c:v>
                </c:pt>
                <c:pt idx="56">
                  <c:v>8271</c:v>
                </c:pt>
                <c:pt idx="57">
                  <c:v>8788</c:v>
                </c:pt>
                <c:pt idx="58">
                  <c:v>9618</c:v>
                </c:pt>
                <c:pt idx="59">
                  <c:v>10180</c:v>
                </c:pt>
                <c:pt idx="60">
                  <c:v>10711</c:v>
                </c:pt>
                <c:pt idx="61">
                  <c:v>11129</c:v>
                </c:pt>
                <c:pt idx="62">
                  <c:v>11524</c:v>
                </c:pt>
                <c:pt idx="63">
                  <c:v>11781</c:v>
                </c:pt>
                <c:pt idx="64">
                  <c:v>12051</c:v>
                </c:pt>
                <c:pt idx="65">
                  <c:v>12297</c:v>
                </c:pt>
                <c:pt idx="66">
                  <c:v>12639</c:v>
                </c:pt>
                <c:pt idx="67">
                  <c:v>12942</c:v>
                </c:pt>
                <c:pt idx="68">
                  <c:v>13244</c:v>
                </c:pt>
                <c:pt idx="69">
                  <c:v>13555</c:v>
                </c:pt>
                <c:pt idx="70">
                  <c:v>13806</c:v>
                </c:pt>
                <c:pt idx="71">
                  <c:v>13945</c:v>
                </c:pt>
                <c:pt idx="72">
                  <c:v>14041</c:v>
                </c:pt>
                <c:pt idx="73">
                  <c:v>14226</c:v>
                </c:pt>
                <c:pt idx="74">
                  <c:v>14336</c:v>
                </c:pt>
                <c:pt idx="75">
                  <c:v>14476</c:v>
                </c:pt>
                <c:pt idx="76">
                  <c:v>14595</c:v>
                </c:pt>
                <c:pt idx="77">
                  <c:v>14671</c:v>
                </c:pt>
                <c:pt idx="78">
                  <c:v>14749</c:v>
                </c:pt>
                <c:pt idx="79">
                  <c:v>14795</c:v>
                </c:pt>
                <c:pt idx="80">
                  <c:v>14873</c:v>
                </c:pt>
                <c:pt idx="81">
                  <c:v>14925</c:v>
                </c:pt>
                <c:pt idx="82">
                  <c:v>15002</c:v>
                </c:pt>
                <c:pt idx="83">
                  <c:v>15071</c:v>
                </c:pt>
                <c:pt idx="84">
                  <c:v>15148</c:v>
                </c:pt>
                <c:pt idx="85">
                  <c:v>15225</c:v>
                </c:pt>
                <c:pt idx="86">
                  <c:v>15274</c:v>
                </c:pt>
                <c:pt idx="87">
                  <c:v>15357</c:v>
                </c:pt>
                <c:pt idx="88">
                  <c:v>15402</c:v>
                </c:pt>
                <c:pt idx="89">
                  <c:v>15452</c:v>
                </c:pt>
                <c:pt idx="90">
                  <c:v>15531</c:v>
                </c:pt>
                <c:pt idx="91">
                  <c:v>15558</c:v>
                </c:pt>
                <c:pt idx="92">
                  <c:v>15597</c:v>
                </c:pt>
                <c:pt idx="93">
                  <c:v>15621</c:v>
                </c:pt>
                <c:pt idx="94">
                  <c:v>15650</c:v>
                </c:pt>
                <c:pt idx="95">
                  <c:v>15684</c:v>
                </c:pt>
                <c:pt idx="96">
                  <c:v>15752</c:v>
                </c:pt>
                <c:pt idx="97">
                  <c:v>15774</c:v>
                </c:pt>
                <c:pt idx="98">
                  <c:v>15833</c:v>
                </c:pt>
                <c:pt idx="99">
                  <c:v>15871</c:v>
                </c:pt>
                <c:pt idx="100">
                  <c:v>15882</c:v>
                </c:pt>
                <c:pt idx="101">
                  <c:v>15961</c:v>
                </c:pt>
                <c:pt idx="102">
                  <c:v>15997</c:v>
                </c:pt>
                <c:pt idx="103">
                  <c:v>16058</c:v>
                </c:pt>
                <c:pt idx="104">
                  <c:v>16109</c:v>
                </c:pt>
                <c:pt idx="105">
                  <c:v>16201</c:v>
                </c:pt>
                <c:pt idx="106">
                  <c:v>16242</c:v>
                </c:pt>
                <c:pt idx="107">
                  <c:v>16269</c:v>
                </c:pt>
                <c:pt idx="108">
                  <c:v>16321</c:v>
                </c:pt>
                <c:pt idx="109">
                  <c:v>16353</c:v>
                </c:pt>
                <c:pt idx="110">
                  <c:v>16404</c:v>
                </c:pt>
                <c:pt idx="111">
                  <c:v>16436</c:v>
                </c:pt>
                <c:pt idx="112">
                  <c:v>16486</c:v>
                </c:pt>
                <c:pt idx="113">
                  <c:v>16503</c:v>
                </c:pt>
                <c:pt idx="114">
                  <c:v>16539</c:v>
                </c:pt>
                <c:pt idx="115">
                  <c:v>16557</c:v>
                </c:pt>
                <c:pt idx="116">
                  <c:v>16591</c:v>
                </c:pt>
                <c:pt idx="117">
                  <c:v>16628</c:v>
                </c:pt>
                <c:pt idx="118">
                  <c:v>16655</c:v>
                </c:pt>
                <c:pt idx="119">
                  <c:v>16685</c:v>
                </c:pt>
                <c:pt idx="120">
                  <c:v>16731</c:v>
                </c:pt>
                <c:pt idx="121">
                  <c:v>16733</c:v>
                </c:pt>
                <c:pt idx="122">
                  <c:v>16759</c:v>
                </c:pt>
                <c:pt idx="123">
                  <c:v>16771</c:v>
                </c:pt>
                <c:pt idx="124">
                  <c:v>16805</c:v>
                </c:pt>
                <c:pt idx="125">
                  <c:v>16843</c:v>
                </c:pt>
                <c:pt idx="126">
                  <c:v>16898</c:v>
                </c:pt>
                <c:pt idx="127">
                  <c:v>16902</c:v>
                </c:pt>
                <c:pt idx="128">
                  <c:v>16968</c:v>
                </c:pt>
                <c:pt idx="129">
                  <c:v>16979</c:v>
                </c:pt>
                <c:pt idx="130">
                  <c:v>17005</c:v>
                </c:pt>
                <c:pt idx="131">
                  <c:v>17034</c:v>
                </c:pt>
                <c:pt idx="132">
                  <c:v>17064</c:v>
                </c:pt>
                <c:pt idx="133">
                  <c:v>17078</c:v>
                </c:pt>
                <c:pt idx="134">
                  <c:v>17109</c:v>
                </c:pt>
                <c:pt idx="135">
                  <c:v>17135</c:v>
                </c:pt>
                <c:pt idx="136">
                  <c:v>17189</c:v>
                </c:pt>
                <c:pt idx="137">
                  <c:v>17203</c:v>
                </c:pt>
                <c:pt idx="138">
                  <c:v>17223</c:v>
                </c:pt>
                <c:pt idx="139">
                  <c:v>17271</c:v>
                </c:pt>
                <c:pt idx="140">
                  <c:v>17323</c:v>
                </c:pt>
                <c:pt idx="141">
                  <c:v>17341</c:v>
                </c:pt>
                <c:pt idx="142">
                  <c:v>17380</c:v>
                </c:pt>
                <c:pt idx="143">
                  <c:v>17408</c:v>
                </c:pt>
                <c:pt idx="144">
                  <c:v>17449</c:v>
                </c:pt>
                <c:pt idx="145">
                  <c:v>17477</c:v>
                </c:pt>
                <c:pt idx="146">
                  <c:v>17522</c:v>
                </c:pt>
                <c:pt idx="147">
                  <c:v>17580</c:v>
                </c:pt>
                <c:pt idx="148">
                  <c:v>17654</c:v>
                </c:pt>
                <c:pt idx="149">
                  <c:v>17723</c:v>
                </c:pt>
                <c:pt idx="150">
                  <c:v>17766</c:v>
                </c:pt>
                <c:pt idx="151">
                  <c:v>17873</c:v>
                </c:pt>
                <c:pt idx="152">
                  <c:v>17941</c:v>
                </c:pt>
                <c:pt idx="153">
                  <c:v>18050</c:v>
                </c:pt>
                <c:pt idx="154">
                  <c:v>18165</c:v>
                </c:pt>
                <c:pt idx="155">
                  <c:v>18280</c:v>
                </c:pt>
                <c:pt idx="156">
                  <c:v>18365</c:v>
                </c:pt>
                <c:pt idx="157">
                  <c:v>18421</c:v>
                </c:pt>
                <c:pt idx="158">
                  <c:v>1851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591-4A34-A280-3EC7D95DDF77}"/>
            </c:ext>
          </c:extLst>
        </c:ser>
        <c:ser>
          <c:idx val="2"/>
          <c:order val="2"/>
          <c:tx>
            <c:strRef>
              <c:f>'Data AUT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AUT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2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6</c:v>
                </c:pt>
                <c:pt idx="42">
                  <c:v>6</c:v>
                </c:pt>
                <c:pt idx="43">
                  <c:v>6</c:v>
                </c:pt>
                <c:pt idx="44">
                  <c:v>6</c:v>
                </c:pt>
                <c:pt idx="45">
                  <c:v>7</c:v>
                </c:pt>
                <c:pt idx="46">
                  <c:v>9</c:v>
                </c:pt>
                <c:pt idx="47">
                  <c:v>9</c:v>
                </c:pt>
                <c:pt idx="48">
                  <c:v>9</c:v>
                </c:pt>
                <c:pt idx="49">
                  <c:v>9</c:v>
                </c:pt>
                <c:pt idx="50">
                  <c:v>9</c:v>
                </c:pt>
                <c:pt idx="51">
                  <c:v>9</c:v>
                </c:pt>
                <c:pt idx="52">
                  <c:v>9</c:v>
                </c:pt>
                <c:pt idx="53">
                  <c:v>9</c:v>
                </c:pt>
                <c:pt idx="54">
                  <c:v>112</c:v>
                </c:pt>
                <c:pt idx="55">
                  <c:v>225</c:v>
                </c:pt>
                <c:pt idx="56">
                  <c:v>352</c:v>
                </c:pt>
                <c:pt idx="57">
                  <c:v>479</c:v>
                </c:pt>
                <c:pt idx="58">
                  <c:v>636</c:v>
                </c:pt>
                <c:pt idx="59">
                  <c:v>1095</c:v>
                </c:pt>
                <c:pt idx="60">
                  <c:v>1436</c:v>
                </c:pt>
                <c:pt idx="61">
                  <c:v>1749</c:v>
                </c:pt>
                <c:pt idx="62">
                  <c:v>2022</c:v>
                </c:pt>
                <c:pt idx="63">
                  <c:v>2507</c:v>
                </c:pt>
                <c:pt idx="64">
                  <c:v>2998</c:v>
                </c:pt>
                <c:pt idx="65">
                  <c:v>3463</c:v>
                </c:pt>
                <c:pt idx="66">
                  <c:v>4046</c:v>
                </c:pt>
                <c:pt idx="67">
                  <c:v>4512</c:v>
                </c:pt>
                <c:pt idx="68">
                  <c:v>5240</c:v>
                </c:pt>
                <c:pt idx="69">
                  <c:v>6064</c:v>
                </c:pt>
                <c:pt idx="70">
                  <c:v>6604</c:v>
                </c:pt>
                <c:pt idx="71">
                  <c:v>6987</c:v>
                </c:pt>
                <c:pt idx="72">
                  <c:v>7343</c:v>
                </c:pt>
                <c:pt idx="73">
                  <c:v>7633</c:v>
                </c:pt>
                <c:pt idx="74">
                  <c:v>8098</c:v>
                </c:pt>
                <c:pt idx="75">
                  <c:v>8986</c:v>
                </c:pt>
                <c:pt idx="76">
                  <c:v>9704</c:v>
                </c:pt>
                <c:pt idx="77">
                  <c:v>10214</c:v>
                </c:pt>
                <c:pt idx="78">
                  <c:v>10501</c:v>
                </c:pt>
                <c:pt idx="79">
                  <c:v>10631</c:v>
                </c:pt>
                <c:pt idx="80">
                  <c:v>10971</c:v>
                </c:pt>
                <c:pt idx="81">
                  <c:v>11328</c:v>
                </c:pt>
                <c:pt idx="82">
                  <c:v>11694</c:v>
                </c:pt>
                <c:pt idx="83">
                  <c:v>11872</c:v>
                </c:pt>
                <c:pt idx="84">
                  <c:v>12103</c:v>
                </c:pt>
                <c:pt idx="85">
                  <c:v>12282</c:v>
                </c:pt>
                <c:pt idx="86">
                  <c:v>12362</c:v>
                </c:pt>
                <c:pt idx="87">
                  <c:v>12580</c:v>
                </c:pt>
                <c:pt idx="88">
                  <c:v>12779</c:v>
                </c:pt>
                <c:pt idx="89">
                  <c:v>12907</c:v>
                </c:pt>
                <c:pt idx="90">
                  <c:v>13110</c:v>
                </c:pt>
                <c:pt idx="91">
                  <c:v>13180</c:v>
                </c:pt>
                <c:pt idx="92">
                  <c:v>13228</c:v>
                </c:pt>
                <c:pt idx="93">
                  <c:v>13316</c:v>
                </c:pt>
                <c:pt idx="94">
                  <c:v>13462</c:v>
                </c:pt>
                <c:pt idx="95">
                  <c:v>13639</c:v>
                </c:pt>
                <c:pt idx="96">
                  <c:v>13698</c:v>
                </c:pt>
                <c:pt idx="97">
                  <c:v>13836</c:v>
                </c:pt>
                <c:pt idx="98">
                  <c:v>13928</c:v>
                </c:pt>
                <c:pt idx="99">
                  <c:v>13991</c:v>
                </c:pt>
                <c:pt idx="100">
                  <c:v>14061</c:v>
                </c:pt>
                <c:pt idx="101">
                  <c:v>14148</c:v>
                </c:pt>
                <c:pt idx="102">
                  <c:v>14304</c:v>
                </c:pt>
                <c:pt idx="103">
                  <c:v>14405</c:v>
                </c:pt>
                <c:pt idx="104">
                  <c:v>14471</c:v>
                </c:pt>
                <c:pt idx="105">
                  <c:v>14524</c:v>
                </c:pt>
                <c:pt idx="106">
                  <c:v>14563</c:v>
                </c:pt>
                <c:pt idx="107">
                  <c:v>14614</c:v>
                </c:pt>
                <c:pt idx="108">
                  <c:v>14678</c:v>
                </c:pt>
                <c:pt idx="109">
                  <c:v>14882</c:v>
                </c:pt>
                <c:pt idx="110">
                  <c:v>14951</c:v>
                </c:pt>
                <c:pt idx="111">
                  <c:v>15005</c:v>
                </c:pt>
                <c:pt idx="112">
                  <c:v>15037</c:v>
                </c:pt>
                <c:pt idx="113">
                  <c:v>15063</c:v>
                </c:pt>
                <c:pt idx="114">
                  <c:v>15138</c:v>
                </c:pt>
                <c:pt idx="115">
                  <c:v>15182</c:v>
                </c:pt>
                <c:pt idx="116">
                  <c:v>15228</c:v>
                </c:pt>
                <c:pt idx="117">
                  <c:v>15286</c:v>
                </c:pt>
                <c:pt idx="118">
                  <c:v>15347</c:v>
                </c:pt>
                <c:pt idx="119">
                  <c:v>15520</c:v>
                </c:pt>
                <c:pt idx="120">
                  <c:v>15593</c:v>
                </c:pt>
                <c:pt idx="121">
                  <c:v>15596</c:v>
                </c:pt>
                <c:pt idx="122">
                  <c:v>15629</c:v>
                </c:pt>
                <c:pt idx="123">
                  <c:v>15672</c:v>
                </c:pt>
                <c:pt idx="124">
                  <c:v>15717</c:v>
                </c:pt>
                <c:pt idx="125">
                  <c:v>15742</c:v>
                </c:pt>
                <c:pt idx="126">
                  <c:v>15789</c:v>
                </c:pt>
                <c:pt idx="127">
                  <c:v>15793</c:v>
                </c:pt>
                <c:pt idx="128">
                  <c:v>15839</c:v>
                </c:pt>
                <c:pt idx="129">
                  <c:v>15875</c:v>
                </c:pt>
                <c:pt idx="130">
                  <c:v>15910</c:v>
                </c:pt>
                <c:pt idx="131">
                  <c:v>15949</c:v>
                </c:pt>
                <c:pt idx="132">
                  <c:v>15985</c:v>
                </c:pt>
                <c:pt idx="133">
                  <c:v>16012</c:v>
                </c:pt>
                <c:pt idx="134">
                  <c:v>16059</c:v>
                </c:pt>
                <c:pt idx="135">
                  <c:v>16066</c:v>
                </c:pt>
                <c:pt idx="136">
                  <c:v>16089</c:v>
                </c:pt>
                <c:pt idx="137">
                  <c:v>16099</c:v>
                </c:pt>
                <c:pt idx="138">
                  <c:v>16101</c:v>
                </c:pt>
                <c:pt idx="139">
                  <c:v>16141</c:v>
                </c:pt>
                <c:pt idx="140">
                  <c:v>16175</c:v>
                </c:pt>
                <c:pt idx="141">
                  <c:v>16197</c:v>
                </c:pt>
                <c:pt idx="142">
                  <c:v>16241</c:v>
                </c:pt>
                <c:pt idx="143">
                  <c:v>16261</c:v>
                </c:pt>
                <c:pt idx="144">
                  <c:v>16282</c:v>
                </c:pt>
                <c:pt idx="145">
                  <c:v>16320</c:v>
                </c:pt>
                <c:pt idx="146">
                  <c:v>16348</c:v>
                </c:pt>
                <c:pt idx="147">
                  <c:v>16371</c:v>
                </c:pt>
                <c:pt idx="148">
                  <c:v>16401</c:v>
                </c:pt>
                <c:pt idx="149">
                  <c:v>16420</c:v>
                </c:pt>
                <c:pt idx="150">
                  <c:v>16478</c:v>
                </c:pt>
                <c:pt idx="151">
                  <c:v>16491</c:v>
                </c:pt>
                <c:pt idx="152">
                  <c:v>16514</c:v>
                </c:pt>
                <c:pt idx="153">
                  <c:v>16558</c:v>
                </c:pt>
                <c:pt idx="154">
                  <c:v>16607</c:v>
                </c:pt>
                <c:pt idx="155">
                  <c:v>16615</c:v>
                </c:pt>
                <c:pt idx="156">
                  <c:v>16647</c:v>
                </c:pt>
                <c:pt idx="157">
                  <c:v>16686</c:v>
                </c:pt>
                <c:pt idx="158">
                  <c:v>1672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1591-4A34-A280-3EC7D95DD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404096"/>
        <c:axId val="126405632"/>
      </c:lineChart>
      <c:lineChart>
        <c:grouping val="standard"/>
        <c:varyColors val="0"/>
        <c:ser>
          <c:idx val="1"/>
          <c:order val="1"/>
          <c:tx>
            <c:strRef>
              <c:f>'Data AUT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AUT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3</c:v>
                </c:pt>
                <c:pt idx="45">
                  <c:v>3</c:v>
                </c:pt>
                <c:pt idx="46">
                  <c:v>4</c:v>
                </c:pt>
                <c:pt idx="47">
                  <c:v>6</c:v>
                </c:pt>
                <c:pt idx="48">
                  <c:v>6</c:v>
                </c:pt>
                <c:pt idx="49">
                  <c:v>8</c:v>
                </c:pt>
                <c:pt idx="50">
                  <c:v>16</c:v>
                </c:pt>
                <c:pt idx="51">
                  <c:v>21</c:v>
                </c:pt>
                <c:pt idx="52">
                  <c:v>28</c:v>
                </c:pt>
                <c:pt idx="53">
                  <c:v>30</c:v>
                </c:pt>
                <c:pt idx="54">
                  <c:v>49</c:v>
                </c:pt>
                <c:pt idx="55">
                  <c:v>58</c:v>
                </c:pt>
                <c:pt idx="56">
                  <c:v>68</c:v>
                </c:pt>
                <c:pt idx="57">
                  <c:v>86</c:v>
                </c:pt>
                <c:pt idx="58">
                  <c:v>108</c:v>
                </c:pt>
                <c:pt idx="59">
                  <c:v>128</c:v>
                </c:pt>
                <c:pt idx="60">
                  <c:v>146</c:v>
                </c:pt>
                <c:pt idx="61">
                  <c:v>158</c:v>
                </c:pt>
                <c:pt idx="62">
                  <c:v>168</c:v>
                </c:pt>
                <c:pt idx="63">
                  <c:v>186</c:v>
                </c:pt>
                <c:pt idx="64">
                  <c:v>204</c:v>
                </c:pt>
                <c:pt idx="65">
                  <c:v>220</c:v>
                </c:pt>
                <c:pt idx="66">
                  <c:v>243</c:v>
                </c:pt>
                <c:pt idx="67">
                  <c:v>273</c:v>
                </c:pt>
                <c:pt idx="68">
                  <c:v>295</c:v>
                </c:pt>
                <c:pt idx="69">
                  <c:v>319</c:v>
                </c:pt>
                <c:pt idx="70">
                  <c:v>337</c:v>
                </c:pt>
                <c:pt idx="71">
                  <c:v>350</c:v>
                </c:pt>
                <c:pt idx="72">
                  <c:v>368</c:v>
                </c:pt>
                <c:pt idx="73">
                  <c:v>384</c:v>
                </c:pt>
                <c:pt idx="74">
                  <c:v>393</c:v>
                </c:pt>
                <c:pt idx="75">
                  <c:v>410</c:v>
                </c:pt>
                <c:pt idx="76">
                  <c:v>431</c:v>
                </c:pt>
                <c:pt idx="77">
                  <c:v>443</c:v>
                </c:pt>
                <c:pt idx="78">
                  <c:v>452</c:v>
                </c:pt>
                <c:pt idx="79">
                  <c:v>470</c:v>
                </c:pt>
                <c:pt idx="80">
                  <c:v>491</c:v>
                </c:pt>
                <c:pt idx="81">
                  <c:v>510</c:v>
                </c:pt>
                <c:pt idx="82">
                  <c:v>522</c:v>
                </c:pt>
                <c:pt idx="83">
                  <c:v>530</c:v>
                </c:pt>
                <c:pt idx="84">
                  <c:v>536</c:v>
                </c:pt>
                <c:pt idx="85">
                  <c:v>542</c:v>
                </c:pt>
                <c:pt idx="86">
                  <c:v>549</c:v>
                </c:pt>
                <c:pt idx="87">
                  <c:v>569</c:v>
                </c:pt>
                <c:pt idx="88">
                  <c:v>580</c:v>
                </c:pt>
                <c:pt idx="89">
                  <c:v>584</c:v>
                </c:pt>
                <c:pt idx="90">
                  <c:v>589</c:v>
                </c:pt>
                <c:pt idx="91">
                  <c:v>596</c:v>
                </c:pt>
                <c:pt idx="92">
                  <c:v>598</c:v>
                </c:pt>
                <c:pt idx="93">
                  <c:v>600</c:v>
                </c:pt>
                <c:pt idx="94">
                  <c:v>606</c:v>
                </c:pt>
                <c:pt idx="95">
                  <c:v>608</c:v>
                </c:pt>
                <c:pt idx="96">
                  <c:v>609</c:v>
                </c:pt>
                <c:pt idx="97">
                  <c:v>614</c:v>
                </c:pt>
                <c:pt idx="98">
                  <c:v>615</c:v>
                </c:pt>
                <c:pt idx="99">
                  <c:v>618</c:v>
                </c:pt>
                <c:pt idx="100">
                  <c:v>620</c:v>
                </c:pt>
                <c:pt idx="101">
                  <c:v>623</c:v>
                </c:pt>
                <c:pt idx="102">
                  <c:v>624</c:v>
                </c:pt>
                <c:pt idx="103">
                  <c:v>626</c:v>
                </c:pt>
                <c:pt idx="104">
                  <c:v>628</c:v>
                </c:pt>
                <c:pt idx="105">
                  <c:v>629</c:v>
                </c:pt>
                <c:pt idx="106">
                  <c:v>629</c:v>
                </c:pt>
                <c:pt idx="107">
                  <c:v>629</c:v>
                </c:pt>
                <c:pt idx="108">
                  <c:v>632</c:v>
                </c:pt>
                <c:pt idx="109">
                  <c:v>633</c:v>
                </c:pt>
                <c:pt idx="110">
                  <c:v>633</c:v>
                </c:pt>
                <c:pt idx="111">
                  <c:v>635</c:v>
                </c:pt>
                <c:pt idx="112">
                  <c:v>639</c:v>
                </c:pt>
                <c:pt idx="113">
                  <c:v>640</c:v>
                </c:pt>
                <c:pt idx="114">
                  <c:v>641</c:v>
                </c:pt>
                <c:pt idx="115">
                  <c:v>643</c:v>
                </c:pt>
                <c:pt idx="116">
                  <c:v>645</c:v>
                </c:pt>
                <c:pt idx="117">
                  <c:v>668</c:v>
                </c:pt>
                <c:pt idx="118">
                  <c:v>668</c:v>
                </c:pt>
                <c:pt idx="119">
                  <c:v>668</c:v>
                </c:pt>
                <c:pt idx="120">
                  <c:v>668</c:v>
                </c:pt>
                <c:pt idx="121">
                  <c:v>668</c:v>
                </c:pt>
                <c:pt idx="122">
                  <c:v>669</c:v>
                </c:pt>
                <c:pt idx="123">
                  <c:v>670</c:v>
                </c:pt>
                <c:pt idx="124">
                  <c:v>670</c:v>
                </c:pt>
                <c:pt idx="125">
                  <c:v>672</c:v>
                </c:pt>
                <c:pt idx="126">
                  <c:v>672</c:v>
                </c:pt>
                <c:pt idx="127">
                  <c:v>672</c:v>
                </c:pt>
                <c:pt idx="128">
                  <c:v>672</c:v>
                </c:pt>
                <c:pt idx="129">
                  <c:v>672</c:v>
                </c:pt>
                <c:pt idx="130">
                  <c:v>673</c:v>
                </c:pt>
                <c:pt idx="131">
                  <c:v>674</c:v>
                </c:pt>
                <c:pt idx="132">
                  <c:v>675</c:v>
                </c:pt>
                <c:pt idx="133">
                  <c:v>677</c:v>
                </c:pt>
                <c:pt idx="134">
                  <c:v>677</c:v>
                </c:pt>
                <c:pt idx="135">
                  <c:v>678</c:v>
                </c:pt>
                <c:pt idx="136">
                  <c:v>681</c:v>
                </c:pt>
                <c:pt idx="137">
                  <c:v>687</c:v>
                </c:pt>
                <c:pt idx="138">
                  <c:v>688</c:v>
                </c:pt>
                <c:pt idx="139">
                  <c:v>688</c:v>
                </c:pt>
                <c:pt idx="140">
                  <c:v>688</c:v>
                </c:pt>
                <c:pt idx="141">
                  <c:v>690</c:v>
                </c:pt>
                <c:pt idx="142">
                  <c:v>690</c:v>
                </c:pt>
                <c:pt idx="143">
                  <c:v>693</c:v>
                </c:pt>
                <c:pt idx="144">
                  <c:v>693</c:v>
                </c:pt>
                <c:pt idx="145">
                  <c:v>698</c:v>
                </c:pt>
                <c:pt idx="146">
                  <c:v>698</c:v>
                </c:pt>
                <c:pt idx="147">
                  <c:v>700</c:v>
                </c:pt>
                <c:pt idx="148">
                  <c:v>702</c:v>
                </c:pt>
                <c:pt idx="149">
                  <c:v>703</c:v>
                </c:pt>
                <c:pt idx="150">
                  <c:v>705</c:v>
                </c:pt>
                <c:pt idx="151">
                  <c:v>705</c:v>
                </c:pt>
                <c:pt idx="152">
                  <c:v>705</c:v>
                </c:pt>
                <c:pt idx="153">
                  <c:v>705</c:v>
                </c:pt>
                <c:pt idx="154">
                  <c:v>705</c:v>
                </c:pt>
                <c:pt idx="155">
                  <c:v>706</c:v>
                </c:pt>
                <c:pt idx="156">
                  <c:v>706</c:v>
                </c:pt>
                <c:pt idx="157">
                  <c:v>706</c:v>
                </c:pt>
                <c:pt idx="158">
                  <c:v>70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1591-4A34-A280-3EC7D95DD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417152"/>
        <c:axId val="126415616"/>
      </c:lineChart>
      <c:catAx>
        <c:axId val="1264040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405632"/>
        <c:crosses val="autoZero"/>
        <c:auto val="1"/>
        <c:lblAlgn val="ctr"/>
        <c:lblOffset val="100"/>
        <c:noMultiLvlLbl val="0"/>
      </c:catAx>
      <c:valAx>
        <c:axId val="126405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404096"/>
        <c:crosses val="autoZero"/>
        <c:crossBetween val="between"/>
      </c:valAx>
      <c:valAx>
        <c:axId val="12641561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417152"/>
        <c:crosses val="max"/>
        <c:crossBetween val="between"/>
      </c:valAx>
      <c:catAx>
        <c:axId val="126417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2641561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AUT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AUT'!$A$4:$A$192</c:f>
              <c:numCache>
                <c:formatCode>m/d/yyyy</c:formatCode>
                <c:ptCount val="1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AUT'!$AB$4:$AB$192</c:f>
              <c:numCache>
                <c:formatCode>General</c:formatCode>
                <c:ptCount val="1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.2857142857142857</c:v>
                </c:pt>
                <c:pt idx="25" formatCode="#,##0">
                  <c:v>0.2857142857142857</c:v>
                </c:pt>
                <c:pt idx="26" formatCode="#,##0">
                  <c:v>0.42857142857142855</c:v>
                </c:pt>
                <c:pt idx="27" formatCode="#,##0">
                  <c:v>0.42857142857142855</c:v>
                </c:pt>
                <c:pt idx="28" formatCode="#,##0">
                  <c:v>1.2857142857142858</c:v>
                </c:pt>
                <c:pt idx="29" formatCode="#,##0">
                  <c:v>2</c:v>
                </c:pt>
                <c:pt idx="30" formatCode="#,##0">
                  <c:v>2.5714285714285716</c:v>
                </c:pt>
                <c:pt idx="31" formatCode="#,##0">
                  <c:v>2.7142857142857144</c:v>
                </c:pt>
                <c:pt idx="32" formatCode="#,##0">
                  <c:v>3.8571428571428572</c:v>
                </c:pt>
                <c:pt idx="33" formatCode="#,##0">
                  <c:v>5.4285714285714288</c:v>
                </c:pt>
                <c:pt idx="34" formatCode="#,##0">
                  <c:v>7.4285714285714288</c:v>
                </c:pt>
                <c:pt idx="35" formatCode="#,##0">
                  <c:v>10</c:v>
                </c:pt>
                <c:pt idx="36" formatCode="#,##0">
                  <c:v>12.857142857142858</c:v>
                </c:pt>
                <c:pt idx="37" formatCode="#,##0">
                  <c:v>16.142857142857142</c:v>
                </c:pt>
                <c:pt idx="38" formatCode="#,##0">
                  <c:v>23</c:v>
                </c:pt>
                <c:pt idx="39" formatCode="#,##0">
                  <c:v>31</c:v>
                </c:pt>
                <c:pt idx="40" formatCode="#,##0">
                  <c:v>37.285714285714285</c:v>
                </c:pt>
                <c:pt idx="41" formatCode="#,##0">
                  <c:v>64.142857142857139</c:v>
                </c:pt>
                <c:pt idx="42" formatCode="#,##0">
                  <c:v>82.285714285714292</c:v>
                </c:pt>
                <c:pt idx="43" formatCode="#,##0">
                  <c:v>108</c:v>
                </c:pt>
                <c:pt idx="44" formatCode="#,##0">
                  <c:v>126.71428571428571</c:v>
                </c:pt>
                <c:pt idx="45" formatCode="#,##0">
                  <c:v>164.28571428571428</c:v>
                </c:pt>
                <c:pt idx="46" formatCode="#,##0">
                  <c:v>200</c:v>
                </c:pt>
                <c:pt idx="47" formatCode="#,##0">
                  <c:v>244.42857142857142</c:v>
                </c:pt>
                <c:pt idx="48" formatCode="#,##0">
                  <c:v>269.14285714285717</c:v>
                </c:pt>
                <c:pt idx="49" formatCode="#,##0">
                  <c:v>308.42857142857144</c:v>
                </c:pt>
                <c:pt idx="50" formatCode="#,##0">
                  <c:v>388.57142857142856</c:v>
                </c:pt>
                <c:pt idx="51" formatCode="#,##0">
                  <c:v>493.71428571428572</c:v>
                </c:pt>
                <c:pt idx="52" formatCode="#,##0">
                  <c:v>564.42857142857144</c:v>
                </c:pt>
                <c:pt idx="53" formatCode="#,##0">
                  <c:v>563.14285714285711</c:v>
                </c:pt>
                <c:pt idx="54" formatCode="#,##0">
                  <c:v>699.42857142857144</c:v>
                </c:pt>
                <c:pt idx="55" formatCode="#,##0">
                  <c:v>752.71428571428567</c:v>
                </c:pt>
                <c:pt idx="56" formatCode="#,##0">
                  <c:v>779.57142857142856</c:v>
                </c:pt>
                <c:pt idx="57" formatCode="#,##0">
                  <c:v>744</c:v>
                </c:pt>
                <c:pt idx="58" formatCode="#,##0">
                  <c:v>734.85714285714289</c:v>
                </c:pt>
                <c:pt idx="59" formatCode="#,##0">
                  <c:v>699.57142857142856</c:v>
                </c:pt>
                <c:pt idx="60" formatCode="#,##0">
                  <c:v>731.85714285714289</c:v>
                </c:pt>
                <c:pt idx="61" formatCode="#,##0">
                  <c:v>602.85714285714289</c:v>
                </c:pt>
                <c:pt idx="62" formatCode="#,##0">
                  <c:v>552.42857142857144</c:v>
                </c:pt>
                <c:pt idx="63" formatCode="#,##0">
                  <c:v>501.42857142857144</c:v>
                </c:pt>
                <c:pt idx="64" formatCode="#,##0">
                  <c:v>466.14285714285717</c:v>
                </c:pt>
                <c:pt idx="65" formatCode="#,##0">
                  <c:v>382.71428571428572</c:v>
                </c:pt>
                <c:pt idx="66" formatCode="#,##0">
                  <c:v>351.28571428571428</c:v>
                </c:pt>
                <c:pt idx="67" formatCode="#,##0">
                  <c:v>318.71428571428572</c:v>
                </c:pt>
                <c:pt idx="68" formatCode="#,##0">
                  <c:v>302.14285714285717</c:v>
                </c:pt>
                <c:pt idx="69" formatCode="#,##0">
                  <c:v>290.14285714285717</c:v>
                </c:pt>
                <c:pt idx="70" formatCode="#,##0">
                  <c:v>289.28571428571428</c:v>
                </c:pt>
                <c:pt idx="71" formatCode="#,##0">
                  <c:v>270.57142857142856</c:v>
                </c:pt>
                <c:pt idx="72" formatCode="#,##0">
                  <c:v>249.14285714285714</c:v>
                </c:pt>
                <c:pt idx="73" formatCode="#,##0">
                  <c:v>226.71428571428572</c:v>
                </c:pt>
                <c:pt idx="74" formatCode="#,##0">
                  <c:v>199.14285714285714</c:v>
                </c:pt>
                <c:pt idx="75" formatCode="#,##0">
                  <c:v>176</c:v>
                </c:pt>
                <c:pt idx="76" formatCode="#,##0">
                  <c:v>148.57142857142858</c:v>
                </c:pt>
                <c:pt idx="77" formatCode="#,##0">
                  <c:v>123.57142857142857</c:v>
                </c:pt>
                <c:pt idx="78" formatCode="#,##0">
                  <c:v>114.85714285714286</c:v>
                </c:pt>
                <c:pt idx="79" formatCode="#,##0">
                  <c:v>107.71428571428571</c:v>
                </c:pt>
                <c:pt idx="80" formatCode="#,##0">
                  <c:v>92.428571428571431</c:v>
                </c:pt>
                <c:pt idx="81" formatCode="#,##0">
                  <c:v>84.142857142857139</c:v>
                </c:pt>
                <c:pt idx="82" formatCode="#,##0">
                  <c:v>75.142857142857139</c:v>
                </c:pt>
                <c:pt idx="83" formatCode="#,##0">
                  <c:v>68</c:v>
                </c:pt>
                <c:pt idx="84" formatCode="#,##0">
                  <c:v>68.142857142857139</c:v>
                </c:pt>
                <c:pt idx="85" formatCode="#,##0">
                  <c:v>68</c:v>
                </c:pt>
                <c:pt idx="86" formatCode="#,##0">
                  <c:v>68.428571428571431</c:v>
                </c:pt>
                <c:pt idx="87" formatCode="#,##0">
                  <c:v>69.142857142857139</c:v>
                </c:pt>
                <c:pt idx="88" formatCode="#,##0">
                  <c:v>68.142857142857139</c:v>
                </c:pt>
                <c:pt idx="89" formatCode="#,##0">
                  <c:v>64.285714285714292</c:v>
                </c:pt>
                <c:pt idx="90" formatCode="#,##0">
                  <c:v>65.714285714285708</c:v>
                </c:pt>
                <c:pt idx="91" formatCode="#,##0">
                  <c:v>58.571428571428569</c:v>
                </c:pt>
                <c:pt idx="92" formatCode="#,##0">
                  <c:v>53.142857142857146</c:v>
                </c:pt>
                <c:pt idx="93" formatCode="#,##0">
                  <c:v>49.571428571428569</c:v>
                </c:pt>
                <c:pt idx="94" formatCode="#,##0">
                  <c:v>41.857142857142854</c:v>
                </c:pt>
                <c:pt idx="95" formatCode="#,##0">
                  <c:v>40.285714285714285</c:v>
                </c:pt>
                <c:pt idx="96" formatCode="#,##0">
                  <c:v>42.857142857142854</c:v>
                </c:pt>
                <c:pt idx="97" formatCode="#,##0">
                  <c:v>34.714285714285715</c:v>
                </c:pt>
                <c:pt idx="98" formatCode="#,##0">
                  <c:v>39.285714285714285</c:v>
                </c:pt>
                <c:pt idx="99" formatCode="#,##0">
                  <c:v>39.142857142857146</c:v>
                </c:pt>
                <c:pt idx="100" formatCode="#,##0">
                  <c:v>37.285714285714285</c:v>
                </c:pt>
                <c:pt idx="101" formatCode="#,##0">
                  <c:v>44.428571428571431</c:v>
                </c:pt>
                <c:pt idx="102" formatCode="#,##0">
                  <c:v>44.714285714285715</c:v>
                </c:pt>
                <c:pt idx="103" formatCode="#,##0">
                  <c:v>43.714285714285715</c:v>
                </c:pt>
                <c:pt idx="104" formatCode="#,##0">
                  <c:v>47.857142857142854</c:v>
                </c:pt>
                <c:pt idx="105" formatCode="#,##0">
                  <c:v>52.571428571428569</c:v>
                </c:pt>
                <c:pt idx="106" formatCode="#,##0">
                  <c:v>53</c:v>
                </c:pt>
                <c:pt idx="107" formatCode="#,##0">
                  <c:v>55.285714285714285</c:v>
                </c:pt>
                <c:pt idx="108" formatCode="#,##0">
                  <c:v>51.428571428571431</c:v>
                </c:pt>
                <c:pt idx="109" formatCode="#,##0">
                  <c:v>50.857142857142854</c:v>
                </c:pt>
                <c:pt idx="110" formatCode="#,##0">
                  <c:v>49.428571428571431</c:v>
                </c:pt>
                <c:pt idx="111" formatCode="#,##0">
                  <c:v>46.714285714285715</c:v>
                </c:pt>
                <c:pt idx="112" formatCode="#,##0">
                  <c:v>40.714285714285715</c:v>
                </c:pt>
                <c:pt idx="113" formatCode="#,##0">
                  <c:v>37.285714285714285</c:v>
                </c:pt>
                <c:pt idx="114" formatCode="#,##0">
                  <c:v>38.571428571428569</c:v>
                </c:pt>
                <c:pt idx="115" formatCode="#,##0">
                  <c:v>33.714285714285715</c:v>
                </c:pt>
                <c:pt idx="116" formatCode="#,##0">
                  <c:v>34</c:v>
                </c:pt>
                <c:pt idx="117" formatCode="#,##0">
                  <c:v>32</c:v>
                </c:pt>
                <c:pt idx="118" formatCode="#,##0">
                  <c:v>31.285714285714285</c:v>
                </c:pt>
                <c:pt idx="119" formatCode="#,##0">
                  <c:v>28.428571428571427</c:v>
                </c:pt>
                <c:pt idx="120" formatCode="#,##0">
                  <c:v>32.571428571428569</c:v>
                </c:pt>
                <c:pt idx="121" formatCode="#,##0">
                  <c:v>27.714285714285715</c:v>
                </c:pt>
                <c:pt idx="122" formatCode="#,##0">
                  <c:v>28.857142857142858</c:v>
                </c:pt>
                <c:pt idx="123" formatCode="#,##0">
                  <c:v>25.714285714285715</c:v>
                </c:pt>
                <c:pt idx="124" formatCode="#,##0">
                  <c:v>25.285714285714285</c:v>
                </c:pt>
                <c:pt idx="125" formatCode="#,##0">
                  <c:v>26.857142857142858</c:v>
                </c:pt>
                <c:pt idx="126" formatCode="#,##0">
                  <c:v>30.428571428571427</c:v>
                </c:pt>
                <c:pt idx="127" formatCode="#,##0">
                  <c:v>24.428571428571427</c:v>
                </c:pt>
                <c:pt idx="128" formatCode="#,##0">
                  <c:v>33.571428571428569</c:v>
                </c:pt>
                <c:pt idx="129" formatCode="#,##0">
                  <c:v>31.428571428571427</c:v>
                </c:pt>
                <c:pt idx="130" formatCode="#,##0">
                  <c:v>33.428571428571431</c:v>
                </c:pt>
                <c:pt idx="131" formatCode="#,##0">
                  <c:v>32.714285714285715</c:v>
                </c:pt>
                <c:pt idx="132" formatCode="#,##0">
                  <c:v>31.571428571428573</c:v>
                </c:pt>
                <c:pt idx="133" formatCode="#,##0">
                  <c:v>25.714285714285715</c:v>
                </c:pt>
                <c:pt idx="134" formatCode="#,##0">
                  <c:v>29.571428571428573</c:v>
                </c:pt>
                <c:pt idx="135" formatCode="#,##0">
                  <c:v>23.857142857142858</c:v>
                </c:pt>
                <c:pt idx="136" formatCode="#,##0">
                  <c:v>30</c:v>
                </c:pt>
                <c:pt idx="137" formatCode="#,##0">
                  <c:v>28.285714285714285</c:v>
                </c:pt>
                <c:pt idx="138" formatCode="#,##0">
                  <c:v>27</c:v>
                </c:pt>
                <c:pt idx="139" formatCode="#,##0">
                  <c:v>29.571428571428573</c:v>
                </c:pt>
                <c:pt idx="140" formatCode="#,##0">
                  <c:v>35</c:v>
                </c:pt>
                <c:pt idx="141" formatCode="#,##0">
                  <c:v>33.142857142857146</c:v>
                </c:pt>
                <c:pt idx="142" formatCode="#,##0">
                  <c:v>35</c:v>
                </c:pt>
                <c:pt idx="143" formatCode="#,##0">
                  <c:v>31.285714285714285</c:v>
                </c:pt>
                <c:pt idx="144" formatCode="#,##0">
                  <c:v>35.142857142857146</c:v>
                </c:pt>
                <c:pt idx="145" formatCode="#,##0">
                  <c:v>36.285714285714285</c:v>
                </c:pt>
                <c:pt idx="146" formatCode="#,##0">
                  <c:v>35.857142857142854</c:v>
                </c:pt>
                <c:pt idx="147" formatCode="#,##0">
                  <c:v>36.714285714285715</c:v>
                </c:pt>
                <c:pt idx="148" formatCode="#,##0">
                  <c:v>44.714285714285715</c:v>
                </c:pt>
                <c:pt idx="149" formatCode="#,##0">
                  <c:v>49</c:v>
                </c:pt>
                <c:pt idx="150" formatCode="#,##0">
                  <c:v>51.142857142857146</c:v>
                </c:pt>
                <c:pt idx="151" formatCode="#,##0">
                  <c:v>60.571428571428569</c:v>
                </c:pt>
                <c:pt idx="152" formatCode="#,##0">
                  <c:v>66.285714285714292</c:v>
                </c:pt>
                <c:pt idx="153" formatCode="#,##0">
                  <c:v>75.428571428571431</c:v>
                </c:pt>
                <c:pt idx="154" formatCode="#,##0">
                  <c:v>83.571428571428569</c:v>
                </c:pt>
                <c:pt idx="155" formatCode="#,##0">
                  <c:v>89.428571428571431</c:v>
                </c:pt>
                <c:pt idx="156" formatCode="#,##0">
                  <c:v>91.714285714285708</c:v>
                </c:pt>
                <c:pt idx="157" formatCode="#,##0">
                  <c:v>93.571428571428569</c:v>
                </c:pt>
                <c:pt idx="158" formatCode="#,##0">
                  <c:v>91.428571428571431</c:v>
                </c:pt>
                <c:pt idx="159" formatCode="#,##0">
                  <c:v>96.285714285714292</c:v>
                </c:pt>
                <c:pt idx="160" formatCode="#,##0">
                  <c:v>94.142857142857139</c:v>
                </c:pt>
                <c:pt idx="161" formatCode="#,##0">
                  <c:v>88.285714285714292</c:v>
                </c:pt>
                <c:pt idx="162" formatCode="#,##0">
                  <c:v>88.142857142857139</c:v>
                </c:pt>
                <c:pt idx="163" formatCode="#,##0">
                  <c:v>83.285714285714292</c:v>
                </c:pt>
                <c:pt idx="164" formatCode="#,##0">
                  <c:v>85.714285714285708</c:v>
                </c:pt>
                <c:pt idx="165" formatCode="#,##0">
                  <c:v>91.57142857142856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591-4A34-A280-3EC7D95DD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457344"/>
        <c:axId val="126458880"/>
      </c:lineChart>
      <c:lineChart>
        <c:grouping val="standard"/>
        <c:varyColors val="0"/>
        <c:ser>
          <c:idx val="1"/>
          <c:order val="1"/>
          <c:tx>
            <c:strRef>
              <c:f>'Data AUT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AUT'!$AC$4:$AC$192</c:f>
              <c:numCache>
                <c:formatCode>General</c:formatCode>
                <c:ptCount val="1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</c:v>
                </c:pt>
                <c:pt idx="39" formatCode="#,##0">
                  <c:v>0</c:v>
                </c:pt>
                <c:pt idx="40" formatCode="#,##0">
                  <c:v>0.14285714285714285</c:v>
                </c:pt>
                <c:pt idx="41" formatCode="#,##0">
                  <c:v>0.14285714285714285</c:v>
                </c:pt>
                <c:pt idx="42" formatCode="#,##0">
                  <c:v>0.14285714285714285</c:v>
                </c:pt>
                <c:pt idx="43" formatCode="#,##0">
                  <c:v>0.14285714285714285</c:v>
                </c:pt>
                <c:pt idx="44" formatCode="#,##0">
                  <c:v>0.42857142857142855</c:v>
                </c:pt>
                <c:pt idx="45" formatCode="#,##0">
                  <c:v>0.42857142857142855</c:v>
                </c:pt>
                <c:pt idx="46" formatCode="#,##0">
                  <c:v>0.5714285714285714</c:v>
                </c:pt>
                <c:pt idx="47" formatCode="#,##0">
                  <c:v>0.7142857142857143</c:v>
                </c:pt>
                <c:pt idx="48" formatCode="#,##0">
                  <c:v>0.7142857142857143</c:v>
                </c:pt>
                <c:pt idx="49" formatCode="#,##0">
                  <c:v>1</c:v>
                </c:pt>
                <c:pt idx="50" formatCode="#,##0">
                  <c:v>2.1428571428571428</c:v>
                </c:pt>
                <c:pt idx="51" formatCode="#,##0">
                  <c:v>2.5714285714285716</c:v>
                </c:pt>
                <c:pt idx="52" formatCode="#,##0">
                  <c:v>3.5714285714285716</c:v>
                </c:pt>
                <c:pt idx="53" formatCode="#,##0">
                  <c:v>3.7142857142857144</c:v>
                </c:pt>
                <c:pt idx="54" formatCode="#,##0">
                  <c:v>6.1428571428571432</c:v>
                </c:pt>
                <c:pt idx="55" formatCode="#,##0">
                  <c:v>7.4285714285714288</c:v>
                </c:pt>
                <c:pt idx="56" formatCode="#,##0">
                  <c:v>8.5714285714285712</c:v>
                </c:pt>
                <c:pt idx="57" formatCode="#,##0">
                  <c:v>10</c:v>
                </c:pt>
                <c:pt idx="58" formatCode="#,##0">
                  <c:v>12.428571428571429</c:v>
                </c:pt>
                <c:pt idx="59" formatCode="#,##0">
                  <c:v>14.285714285714286</c:v>
                </c:pt>
                <c:pt idx="60" formatCode="#,##0">
                  <c:v>16.571428571428573</c:v>
                </c:pt>
                <c:pt idx="61" formatCode="#,##0">
                  <c:v>15.571428571428571</c:v>
                </c:pt>
                <c:pt idx="62" formatCode="#,##0">
                  <c:v>15.714285714285714</c:v>
                </c:pt>
                <c:pt idx="63" formatCode="#,##0">
                  <c:v>16.857142857142858</c:v>
                </c:pt>
                <c:pt idx="64" formatCode="#,##0">
                  <c:v>16.857142857142858</c:v>
                </c:pt>
                <c:pt idx="65" formatCode="#,##0">
                  <c:v>16</c:v>
                </c:pt>
                <c:pt idx="66" formatCode="#,##0">
                  <c:v>16.428571428571427</c:v>
                </c:pt>
                <c:pt idx="67" formatCode="#,##0">
                  <c:v>18.142857142857142</c:v>
                </c:pt>
                <c:pt idx="68" formatCode="#,##0">
                  <c:v>19.571428571428573</c:v>
                </c:pt>
                <c:pt idx="69" formatCode="#,##0">
                  <c:v>21.571428571428573</c:v>
                </c:pt>
                <c:pt idx="70" formatCode="#,##0">
                  <c:v>21.571428571428573</c:v>
                </c:pt>
                <c:pt idx="71" formatCode="#,##0">
                  <c:v>20.857142857142858</c:v>
                </c:pt>
                <c:pt idx="72" formatCode="#,##0">
                  <c:v>21.142857142857142</c:v>
                </c:pt>
                <c:pt idx="73" formatCode="#,##0">
                  <c:v>20.142857142857142</c:v>
                </c:pt>
                <c:pt idx="74" formatCode="#,##0">
                  <c:v>17.142857142857142</c:v>
                </c:pt>
                <c:pt idx="75" formatCode="#,##0">
                  <c:v>16.428571428571427</c:v>
                </c:pt>
                <c:pt idx="76" formatCode="#,##0">
                  <c:v>16</c:v>
                </c:pt>
                <c:pt idx="77" formatCode="#,##0">
                  <c:v>15.142857142857142</c:v>
                </c:pt>
                <c:pt idx="78" formatCode="#,##0">
                  <c:v>14.571428571428571</c:v>
                </c:pt>
                <c:pt idx="79" formatCode="#,##0">
                  <c:v>14.571428571428571</c:v>
                </c:pt>
                <c:pt idx="80" formatCode="#,##0">
                  <c:v>15.285714285714286</c:v>
                </c:pt>
                <c:pt idx="81" formatCode="#,##0">
                  <c:v>16.714285714285715</c:v>
                </c:pt>
                <c:pt idx="82" formatCode="#,##0">
                  <c:v>16</c:v>
                </c:pt>
                <c:pt idx="83" formatCode="#,##0">
                  <c:v>14.142857142857142</c:v>
                </c:pt>
                <c:pt idx="84" formatCode="#,##0">
                  <c:v>13.285714285714286</c:v>
                </c:pt>
                <c:pt idx="85" formatCode="#,##0">
                  <c:v>12.857142857142858</c:v>
                </c:pt>
                <c:pt idx="86" formatCode="#,##0">
                  <c:v>11.285714285714286</c:v>
                </c:pt>
                <c:pt idx="87" formatCode="#,##0">
                  <c:v>11.142857142857142</c:v>
                </c:pt>
                <c:pt idx="88" formatCode="#,##0">
                  <c:v>10</c:v>
                </c:pt>
                <c:pt idx="89" formatCode="#,##0">
                  <c:v>8.8571428571428577</c:v>
                </c:pt>
                <c:pt idx="90" formatCode="#,##0">
                  <c:v>8.4285714285714288</c:v>
                </c:pt>
                <c:pt idx="91" formatCode="#,##0">
                  <c:v>8.5714285714285712</c:v>
                </c:pt>
                <c:pt idx="92" formatCode="#,##0">
                  <c:v>8</c:v>
                </c:pt>
                <c:pt idx="93" formatCode="#,##0">
                  <c:v>7.2857142857142856</c:v>
                </c:pt>
                <c:pt idx="94" formatCode="#,##0">
                  <c:v>5.2857142857142856</c:v>
                </c:pt>
                <c:pt idx="95" formatCode="#,##0">
                  <c:v>4</c:v>
                </c:pt>
                <c:pt idx="96" formatCode="#,##0">
                  <c:v>3.5714285714285716</c:v>
                </c:pt>
                <c:pt idx="97" formatCode="#,##0">
                  <c:v>3.5714285714285716</c:v>
                </c:pt>
                <c:pt idx="98" formatCode="#,##0">
                  <c:v>2.7142857142857144</c:v>
                </c:pt>
                <c:pt idx="99" formatCode="#,##0">
                  <c:v>2.8571428571428572</c:v>
                </c:pt>
                <c:pt idx="100" formatCode="#,##0">
                  <c:v>2.8571428571428572</c:v>
                </c:pt>
                <c:pt idx="101" formatCode="#,##0">
                  <c:v>2.4285714285714284</c:v>
                </c:pt>
                <c:pt idx="102" formatCode="#,##0">
                  <c:v>2.2857142857142856</c:v>
                </c:pt>
                <c:pt idx="103" formatCode="#,##0">
                  <c:v>2.4285714285714284</c:v>
                </c:pt>
                <c:pt idx="104" formatCode="#,##0">
                  <c:v>2</c:v>
                </c:pt>
                <c:pt idx="105" formatCode="#,##0">
                  <c:v>2</c:v>
                </c:pt>
                <c:pt idx="106" formatCode="#,##0">
                  <c:v>1.5714285714285714</c:v>
                </c:pt>
                <c:pt idx="107" formatCode="#,##0">
                  <c:v>1.2857142857142858</c:v>
                </c:pt>
                <c:pt idx="108" formatCode="#,##0">
                  <c:v>1.2857142857142858</c:v>
                </c:pt>
                <c:pt idx="109" formatCode="#,##0">
                  <c:v>1.2857142857142858</c:v>
                </c:pt>
                <c:pt idx="110" formatCode="#,##0">
                  <c:v>1</c:v>
                </c:pt>
                <c:pt idx="111" formatCode="#,##0">
                  <c:v>1</c:v>
                </c:pt>
                <c:pt idx="112" formatCode="#,##0">
                  <c:v>1.4285714285714286</c:v>
                </c:pt>
                <c:pt idx="113" formatCode="#,##0">
                  <c:v>1.5714285714285714</c:v>
                </c:pt>
                <c:pt idx="114" formatCode="#,##0">
                  <c:v>1.7142857142857142</c:v>
                </c:pt>
                <c:pt idx="115" formatCode="#,##0">
                  <c:v>1.5714285714285714</c:v>
                </c:pt>
                <c:pt idx="116" formatCode="#,##0">
                  <c:v>1.7142857142857142</c:v>
                </c:pt>
                <c:pt idx="117" formatCode="#,##0">
                  <c:v>5</c:v>
                </c:pt>
                <c:pt idx="118" formatCode="#,##0">
                  <c:v>4.7142857142857144</c:v>
                </c:pt>
                <c:pt idx="119" formatCode="#,##0">
                  <c:v>4.1428571428571432</c:v>
                </c:pt>
                <c:pt idx="120" formatCode="#,##0">
                  <c:v>4</c:v>
                </c:pt>
                <c:pt idx="121" formatCode="#,##0">
                  <c:v>3.8571428571428572</c:v>
                </c:pt>
                <c:pt idx="122" formatCode="#,##0">
                  <c:v>3.7142857142857144</c:v>
                </c:pt>
                <c:pt idx="123" formatCode="#,##0">
                  <c:v>3.5714285714285716</c:v>
                </c:pt>
                <c:pt idx="124" formatCode="#,##0">
                  <c:v>0.2857142857142857</c:v>
                </c:pt>
                <c:pt idx="125" formatCode="#,##0">
                  <c:v>0.5714285714285714</c:v>
                </c:pt>
                <c:pt idx="126" formatCode="#,##0">
                  <c:v>0.5714285714285714</c:v>
                </c:pt>
                <c:pt idx="127" formatCode="#,##0">
                  <c:v>0.5714285714285714</c:v>
                </c:pt>
                <c:pt idx="128" formatCode="#,##0">
                  <c:v>0.5714285714285714</c:v>
                </c:pt>
                <c:pt idx="129" formatCode="#,##0">
                  <c:v>0.42857142857142855</c:v>
                </c:pt>
                <c:pt idx="130" formatCode="#,##0">
                  <c:v>0.42857142857142855</c:v>
                </c:pt>
                <c:pt idx="131" formatCode="#,##0">
                  <c:v>0.5714285714285714</c:v>
                </c:pt>
                <c:pt idx="132" formatCode="#,##0">
                  <c:v>0.42857142857142855</c:v>
                </c:pt>
                <c:pt idx="133" formatCode="#,##0">
                  <c:v>0.7142857142857143</c:v>
                </c:pt>
                <c:pt idx="134" formatCode="#,##0">
                  <c:v>0.7142857142857143</c:v>
                </c:pt>
                <c:pt idx="135" formatCode="#,##0">
                  <c:v>0.8571428571428571</c:v>
                </c:pt>
                <c:pt idx="136" formatCode="#,##0">
                  <c:v>1.2857142857142858</c:v>
                </c:pt>
                <c:pt idx="137" formatCode="#,##0">
                  <c:v>2</c:v>
                </c:pt>
                <c:pt idx="138" formatCode="#,##0">
                  <c:v>2</c:v>
                </c:pt>
                <c:pt idx="139" formatCode="#,##0">
                  <c:v>1.8571428571428572</c:v>
                </c:pt>
                <c:pt idx="140" formatCode="#,##0">
                  <c:v>1.5714285714285714</c:v>
                </c:pt>
                <c:pt idx="141" formatCode="#,##0">
                  <c:v>1.8571428571428572</c:v>
                </c:pt>
                <c:pt idx="142" formatCode="#,##0">
                  <c:v>1.7142857142857142</c:v>
                </c:pt>
                <c:pt idx="143" formatCode="#,##0">
                  <c:v>1.7142857142857142</c:v>
                </c:pt>
                <c:pt idx="144" formatCode="#,##0">
                  <c:v>0.8571428571428571</c:v>
                </c:pt>
                <c:pt idx="145" formatCode="#,##0">
                  <c:v>1.4285714285714286</c:v>
                </c:pt>
                <c:pt idx="146" formatCode="#,##0">
                  <c:v>1.4285714285714286</c:v>
                </c:pt>
                <c:pt idx="147" formatCode="#,##0">
                  <c:v>1.7142857142857142</c:v>
                </c:pt>
                <c:pt idx="148" formatCode="#,##0">
                  <c:v>1.7142857142857142</c:v>
                </c:pt>
                <c:pt idx="149" formatCode="#,##0">
                  <c:v>1.8571428571428572</c:v>
                </c:pt>
                <c:pt idx="150" formatCode="#,##0">
                  <c:v>1.7142857142857142</c:v>
                </c:pt>
                <c:pt idx="151" formatCode="#,##0">
                  <c:v>1.7142857142857142</c:v>
                </c:pt>
                <c:pt idx="152" formatCode="#,##0">
                  <c:v>1</c:v>
                </c:pt>
                <c:pt idx="153" formatCode="#,##0">
                  <c:v>1</c:v>
                </c:pt>
                <c:pt idx="154" formatCode="#,##0">
                  <c:v>0.7142857142857143</c:v>
                </c:pt>
                <c:pt idx="155" formatCode="#,##0">
                  <c:v>0.5714285714285714</c:v>
                </c:pt>
                <c:pt idx="156" formatCode="#,##0">
                  <c:v>0.42857142857142855</c:v>
                </c:pt>
                <c:pt idx="157" formatCode="#,##0">
                  <c:v>0.14285714285714285</c:v>
                </c:pt>
                <c:pt idx="158" formatCode="#,##0">
                  <c:v>0.14285714285714285</c:v>
                </c:pt>
                <c:pt idx="159" formatCode="#,##0">
                  <c:v>0.14285714285714285</c:v>
                </c:pt>
                <c:pt idx="160" formatCode="#,##0">
                  <c:v>0.14285714285714285</c:v>
                </c:pt>
                <c:pt idx="161" formatCode="#,##0">
                  <c:v>0.14285714285714285</c:v>
                </c:pt>
                <c:pt idx="162" formatCode="#,##0">
                  <c:v>0.2857142857142857</c:v>
                </c:pt>
                <c:pt idx="163" formatCode="#,##0">
                  <c:v>0.2857142857142857</c:v>
                </c:pt>
                <c:pt idx="164" formatCode="#,##0">
                  <c:v>0.42857142857142855</c:v>
                </c:pt>
                <c:pt idx="165" formatCode="#,##0">
                  <c:v>0.571428571428571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1591-4A34-A280-3EC7D95DD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478592"/>
        <c:axId val="126477056"/>
      </c:lineChart>
      <c:dateAx>
        <c:axId val="12645734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458880"/>
        <c:crosses val="autoZero"/>
        <c:auto val="1"/>
        <c:lblOffset val="100"/>
        <c:baseTimeUnit val="days"/>
      </c:dateAx>
      <c:valAx>
        <c:axId val="126458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457344"/>
        <c:crosses val="autoZero"/>
        <c:crossBetween val="between"/>
      </c:valAx>
      <c:valAx>
        <c:axId val="12647705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478592"/>
        <c:crosses val="max"/>
        <c:crossBetween val="between"/>
      </c:valAx>
      <c:catAx>
        <c:axId val="126478592"/>
        <c:scaling>
          <c:orientation val="minMax"/>
        </c:scaling>
        <c:delete val="1"/>
        <c:axPos val="b"/>
        <c:majorTickMark val="out"/>
        <c:minorTickMark val="none"/>
        <c:tickLblPos val="nextTo"/>
        <c:crossAx val="1264770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'!$J$33:$J$149</c:f>
              <c:numCache>
                <c:formatCode>0.0%</c:formatCode>
                <c:ptCount val="117"/>
                <c:pt idx="0">
                  <c:v>0.50000103990893174</c:v>
                </c:pt>
                <c:pt idx="1">
                  <c:v>0.55555728873891086</c:v>
                </c:pt>
                <c:pt idx="2">
                  <c:v>0.33333495097393517</c:v>
                </c:pt>
                <c:pt idx="3">
                  <c:v>0.62963370369403215</c:v>
                </c:pt>
                <c:pt idx="4">
                  <c:v>0.27586493770367737</c:v>
                </c:pt>
                <c:pt idx="5">
                  <c:v>0.90910288393264893</c:v>
                </c:pt>
                <c:pt idx="6">
                  <c:v>0.25714921558718151</c:v>
                </c:pt>
                <c:pt idx="7">
                  <c:v>0.26137173003007819</c:v>
                </c:pt>
                <c:pt idx="8">
                  <c:v>0.11145012285891025</c:v>
                </c:pt>
                <c:pt idx="9">
                  <c:v>0.31708687329325325</c:v>
                </c:pt>
                <c:pt idx="10">
                  <c:v>0.33197759686918699</c:v>
                </c:pt>
                <c:pt idx="11">
                  <c:v>0</c:v>
                </c:pt>
                <c:pt idx="12">
                  <c:v>0.75626815393964486</c:v>
                </c:pt>
                <c:pt idx="13">
                  <c:v>0.19575529993441357</c:v>
                </c:pt>
                <c:pt idx="14">
                  <c:v>0.62677502201222057</c:v>
                </c:pt>
                <c:pt idx="15">
                  <c:v>0</c:v>
                </c:pt>
                <c:pt idx="16">
                  <c:v>0.22920583502891315</c:v>
                </c:pt>
                <c:pt idx="17">
                  <c:v>0.1229308200671146</c:v>
                </c:pt>
                <c:pt idx="18">
                  <c:v>0.35087653031592908</c:v>
                </c:pt>
                <c:pt idx="19">
                  <c:v>0.30345216035665379</c:v>
                </c:pt>
                <c:pt idx="20">
                  <c:v>0.24531752392930875</c:v>
                </c:pt>
                <c:pt idx="21">
                  <c:v>0.13873299895930735</c:v>
                </c:pt>
                <c:pt idx="22">
                  <c:v>0.18249023899856734</c:v>
                </c:pt>
                <c:pt idx="23">
                  <c:v>0.12676740034706332</c:v>
                </c:pt>
                <c:pt idx="24">
                  <c:v>0.10610612995628878</c:v>
                </c:pt>
                <c:pt idx="25">
                  <c:v>8.6229366301881105E-2</c:v>
                </c:pt>
                <c:pt idx="26">
                  <c:v>9.7356293662203511E-2</c:v>
                </c:pt>
                <c:pt idx="27">
                  <c:v>0.10295669485306665</c:v>
                </c:pt>
                <c:pt idx="28">
                  <c:v>6.1409109671089736E-2</c:v>
                </c:pt>
                <c:pt idx="29">
                  <c:v>8.4650995987179706E-2</c:v>
                </c:pt>
                <c:pt idx="30">
                  <c:v>4.9800497689310469E-2</c:v>
                </c:pt>
                <c:pt idx="31">
                  <c:v>8.1206749859821847E-2</c:v>
                </c:pt>
                <c:pt idx="32">
                  <c:v>7.4140893395104893E-2</c:v>
                </c:pt>
                <c:pt idx="33">
                  <c:v>5.4678407845645247E-2</c:v>
                </c:pt>
                <c:pt idx="34">
                  <c:v>6.359243418192248E-2</c:v>
                </c:pt>
                <c:pt idx="35">
                  <c:v>4.4428862795470495E-2</c:v>
                </c:pt>
                <c:pt idx="36">
                  <c:v>3.9968596052521926E-2</c:v>
                </c:pt>
                <c:pt idx="37">
                  <c:v>4.6548391192664067E-2</c:v>
                </c:pt>
                <c:pt idx="38">
                  <c:v>8.0896249026543077E-2</c:v>
                </c:pt>
                <c:pt idx="39">
                  <c:v>6.1428645252241468E-2</c:v>
                </c:pt>
                <c:pt idx="40">
                  <c:v>4.0101844427705251E-2</c:v>
                </c:pt>
                <c:pt idx="41">
                  <c:v>4.4789277854553916E-2</c:v>
                </c:pt>
                <c:pt idx="42">
                  <c:v>2.5803701070665618E-2</c:v>
                </c:pt>
                <c:pt idx="43">
                  <c:v>2.358549813171798E-2</c:v>
                </c:pt>
                <c:pt idx="44">
                  <c:v>2.2925187680027617E-2</c:v>
                </c:pt>
                <c:pt idx="45">
                  <c:v>3.6268515201709629E-2</c:v>
                </c:pt>
                <c:pt idx="46">
                  <c:v>4.0962019739486259E-2</c:v>
                </c:pt>
                <c:pt idx="47">
                  <c:v>3.6338814800322826E-2</c:v>
                </c:pt>
                <c:pt idx="48">
                  <c:v>3.4971999585384758E-2</c:v>
                </c:pt>
                <c:pt idx="49">
                  <c:v>3.7720153318939853E-2</c:v>
                </c:pt>
                <c:pt idx="50">
                  <c:v>2.3944772220684651E-2</c:v>
                </c:pt>
                <c:pt idx="51">
                  <c:v>1.508344550968989E-2</c:v>
                </c:pt>
                <c:pt idx="52">
                  <c:v>2.8624479345297781E-2</c:v>
                </c:pt>
                <c:pt idx="53">
                  <c:v>3.3349925811991699E-2</c:v>
                </c:pt>
                <c:pt idx="54">
                  <c:v>2.8611615716867281E-2</c:v>
                </c:pt>
                <c:pt idx="55">
                  <c:v>3.5762387919410339E-2</c:v>
                </c:pt>
                <c:pt idx="56">
                  <c:v>2.7949859486794557E-2</c:v>
                </c:pt>
                <c:pt idx="57">
                  <c:v>1.8288271939949068E-2</c:v>
                </c:pt>
                <c:pt idx="58">
                  <c:v>1.8935292579527585E-2</c:v>
                </c:pt>
                <c:pt idx="59">
                  <c:v>2.8899329002955228E-2</c:v>
                </c:pt>
                <c:pt idx="60">
                  <c:v>3.5279962008281381E-2</c:v>
                </c:pt>
                <c:pt idx="61">
                  <c:v>2.6839334533533311E-2</c:v>
                </c:pt>
                <c:pt idx="62">
                  <c:v>2.7742714935765255E-2</c:v>
                </c:pt>
                <c:pt idx="63">
                  <c:v>2.290641419046846E-2</c:v>
                </c:pt>
                <c:pt idx="64">
                  <c:v>2.0934262797454944E-2</c:v>
                </c:pt>
                <c:pt idx="65">
                  <c:v>9.3751530445533131E-3</c:v>
                </c:pt>
                <c:pt idx="66">
                  <c:v>1.8186727961604452E-2</c:v>
                </c:pt>
                <c:pt idx="67">
                  <c:v>2.592173621512946E-2</c:v>
                </c:pt>
                <c:pt idx="68">
                  <c:v>3.3643600566332657E-2</c:v>
                </c:pt>
                <c:pt idx="69">
                  <c:v>1.9331922036311053E-2</c:v>
                </c:pt>
                <c:pt idx="70">
                  <c:v>2.6813167431233333E-2</c:v>
                </c:pt>
                <c:pt idx="71">
                  <c:v>2.0906539613513742E-2</c:v>
                </c:pt>
                <c:pt idx="72">
                  <c:v>2.1263486651228999E-2</c:v>
                </c:pt>
                <c:pt idx="73">
                  <c:v>1.9332309829523754E-2</c:v>
                </c:pt>
                <c:pt idx="74">
                  <c:v>3.4772226900223795E-2</c:v>
                </c:pt>
                <c:pt idx="75">
                  <c:v>3.4326054063767986E-2</c:v>
                </c:pt>
                <c:pt idx="76">
                  <c:v>3.7894021365745885E-2</c:v>
                </c:pt>
                <c:pt idx="77">
                  <c:v>1.1642053018220737E-2</c:v>
                </c:pt>
                <c:pt idx="78">
                  <c:v>8.3212828827655093E-3</c:v>
                </c:pt>
                <c:pt idx="79">
                  <c:v>1.8968951814433185E-2</c:v>
                </c:pt>
                <c:pt idx="80">
                  <c:v>3.9086672756713035E-2</c:v>
                </c:pt>
                <c:pt idx="81">
                  <c:v>3.7399564387607595E-2</c:v>
                </c:pt>
                <c:pt idx="82">
                  <c:v>1.4560568271292883E-2</c:v>
                </c:pt>
                <c:pt idx="83">
                  <c:v>1.9982402916516179E-2</c:v>
                </c:pt>
                <c:pt idx="84">
                  <c:v>1.3462427462303648E-2</c:v>
                </c:pt>
                <c:pt idx="85">
                  <c:v>1.3747452801837206E-2</c:v>
                </c:pt>
                <c:pt idx="86">
                  <c:v>2.378116630896435E-2</c:v>
                </c:pt>
                <c:pt idx="87">
                  <c:v>2.3302638478319475E-2</c:v>
                </c:pt>
                <c:pt idx="88">
                  <c:v>3.590585722243389E-2</c:v>
                </c:pt>
                <c:pt idx="89">
                  <c:v>5.5657319198595526E-2</c:v>
                </c:pt>
                <c:pt idx="90">
                  <c:v>2.8014402187428986E-2</c:v>
                </c:pt>
                <c:pt idx="91">
                  <c:v>3.2434989665284991E-2</c:v>
                </c:pt>
                <c:pt idx="92">
                  <c:v>2.0434860761620103E-2</c:v>
                </c:pt>
                <c:pt idx="93">
                  <c:v>6.6756968831591205E-3</c:v>
                </c:pt>
                <c:pt idx="94">
                  <c:v>4.2000048819191525E-2</c:v>
                </c:pt>
                <c:pt idx="95">
                  <c:v>5.3956038978557434E-2</c:v>
                </c:pt>
                <c:pt idx="96">
                  <c:v>5.8883793386301862E-2</c:v>
                </c:pt>
                <c:pt idx="97">
                  <c:v>4.8365654415927238E-2</c:v>
                </c:pt>
                <c:pt idx="98">
                  <c:v>2.6962110178643386E-2</c:v>
                </c:pt>
                <c:pt idx="99">
                  <c:v>2.0421903861209522E-2</c:v>
                </c:pt>
                <c:pt idx="100">
                  <c:v>4.6009926357477957E-2</c:v>
                </c:pt>
                <c:pt idx="101">
                  <c:v>6.520521965015473E-2</c:v>
                </c:pt>
                <c:pt idx="102">
                  <c:v>8.8316453049656338E-2</c:v>
                </c:pt>
                <c:pt idx="103">
                  <c:v>6.2112045795983728E-2</c:v>
                </c:pt>
                <c:pt idx="104">
                  <c:v>9.572820117183993E-2</c:v>
                </c:pt>
                <c:pt idx="105">
                  <c:v>6.4839695188128599E-2</c:v>
                </c:pt>
                <c:pt idx="106">
                  <c:v>3.7072605567260122E-2</c:v>
                </c:pt>
                <c:pt idx="107">
                  <c:v>7.9051474406616959E-2</c:v>
                </c:pt>
                <c:pt idx="108">
                  <c:v>0.11039739696372736</c:v>
                </c:pt>
                <c:pt idx="109">
                  <c:v>3.9416963817509323E-2</c:v>
                </c:pt>
                <c:pt idx="110">
                  <c:v>0.10211230192958579</c:v>
                </c:pt>
                <c:pt idx="111">
                  <c:v>2.1184635919061601E-2</c:v>
                </c:pt>
                <c:pt idx="112">
                  <c:v>0.12707372048859017</c:v>
                </c:pt>
                <c:pt idx="113">
                  <c:v>5.3765826459814745E-2</c:v>
                </c:pt>
                <c:pt idx="114">
                  <c:v>6.2372539043789629E-2</c:v>
                </c:pt>
                <c:pt idx="115">
                  <c:v>0.1174464635763864</c:v>
                </c:pt>
                <c:pt idx="116">
                  <c:v>0.1248545548474271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281-4367-8012-3AB79CEAA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251008"/>
        <c:axId val="126252544"/>
      </c:lineChart>
      <c:catAx>
        <c:axId val="1262510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252544"/>
        <c:crosses val="autoZero"/>
        <c:auto val="1"/>
        <c:lblAlgn val="ctr"/>
        <c:lblOffset val="100"/>
        <c:noMultiLvlLbl val="0"/>
      </c:catAx>
      <c:valAx>
        <c:axId val="126252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2510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'!$K$33:$K$149</c:f>
              <c:numCache>
                <c:formatCode>0.0%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1494252873563218E-2</c:v>
                </c:pt>
                <c:pt idx="5">
                  <c:v>0</c:v>
                </c:pt>
                <c:pt idx="6">
                  <c:v>0</c:v>
                </c:pt>
                <c:pt idx="7">
                  <c:v>3.787878787878788E-3</c:v>
                </c:pt>
                <c:pt idx="8">
                  <c:v>0</c:v>
                </c:pt>
                <c:pt idx="9">
                  <c:v>2.7100271002710027E-3</c:v>
                </c:pt>
                <c:pt idx="10">
                  <c:v>2.0618556701030928E-3</c:v>
                </c:pt>
                <c:pt idx="11">
                  <c:v>0</c:v>
                </c:pt>
                <c:pt idx="12">
                  <c:v>1.0869565217391304E-2</c:v>
                </c:pt>
                <c:pt idx="13">
                  <c:v>1.7793594306049821E-3</c:v>
                </c:pt>
                <c:pt idx="14">
                  <c:v>7.4515648286140089E-4</c:v>
                </c:pt>
                <c:pt idx="15">
                  <c:v>0</c:v>
                </c:pt>
                <c:pt idx="16">
                  <c:v>5.9578368469294226E-3</c:v>
                </c:pt>
                <c:pt idx="17">
                  <c:v>3.7467216185837392E-4</c:v>
                </c:pt>
                <c:pt idx="18">
                  <c:v>4.3551088777219428E-3</c:v>
                </c:pt>
                <c:pt idx="19">
                  <c:v>3.2346354814630504E-3</c:v>
                </c:pt>
                <c:pt idx="20">
                  <c:v>4.0191387559808615E-3</c:v>
                </c:pt>
                <c:pt idx="21">
                  <c:v>3.5466461063993833E-3</c:v>
                </c:pt>
                <c:pt idx="22">
                  <c:v>3.0365769496204279E-3</c:v>
                </c:pt>
                <c:pt idx="23">
                  <c:v>2.3408239700374532E-4</c:v>
                </c:pt>
                <c:pt idx="24">
                  <c:v>3.2211138819617621E-3</c:v>
                </c:pt>
                <c:pt idx="25">
                  <c:v>3.5805144633939507E-3</c:v>
                </c:pt>
                <c:pt idx="26">
                  <c:v>3.4815910871268171E-3</c:v>
                </c:pt>
                <c:pt idx="27">
                  <c:v>2.9551356675920123E-3</c:v>
                </c:pt>
                <c:pt idx="28">
                  <c:v>2.9311187103077674E-3</c:v>
                </c:pt>
                <c:pt idx="29">
                  <c:v>4.5616205350239676E-3</c:v>
                </c:pt>
                <c:pt idx="30">
                  <c:v>5.3857350800582239E-3</c:v>
                </c:pt>
                <c:pt idx="31">
                  <c:v>3.8330197226287546E-3</c:v>
                </c:pt>
                <c:pt idx="32">
                  <c:v>3.3535946342485852E-3</c:v>
                </c:pt>
                <c:pt idx="33">
                  <c:v>3.852080123266564E-3</c:v>
                </c:pt>
                <c:pt idx="34">
                  <c:v>5.2932458183358039E-3</c:v>
                </c:pt>
                <c:pt idx="35">
                  <c:v>3.6501787842669847E-3</c:v>
                </c:pt>
                <c:pt idx="36">
                  <c:v>3.5790980672870437E-3</c:v>
                </c:pt>
                <c:pt idx="37">
                  <c:v>4.3627298223745713E-3</c:v>
                </c:pt>
                <c:pt idx="38">
                  <c:v>5.8139534883720929E-3</c:v>
                </c:pt>
                <c:pt idx="39">
                  <c:v>4.2113627334127929E-3</c:v>
                </c:pt>
                <c:pt idx="40">
                  <c:v>4.3189634487722948E-3</c:v>
                </c:pt>
                <c:pt idx="41">
                  <c:v>2.7311430636998957E-3</c:v>
                </c:pt>
                <c:pt idx="42">
                  <c:v>5.8474647063737365E-3</c:v>
                </c:pt>
                <c:pt idx="43">
                  <c:v>2.7564820397967095E-3</c:v>
                </c:pt>
                <c:pt idx="44">
                  <c:v>3.3179723502304147E-3</c:v>
                </c:pt>
                <c:pt idx="45">
                  <c:v>5.8759717953353824E-3</c:v>
                </c:pt>
                <c:pt idx="46">
                  <c:v>4.3312364648860477E-3</c:v>
                </c:pt>
                <c:pt idx="47">
                  <c:v>4.8162496073709555E-3</c:v>
                </c:pt>
                <c:pt idx="48">
                  <c:v>4.3845578013046735E-3</c:v>
                </c:pt>
                <c:pt idx="49">
                  <c:v>2.7976723366159354E-3</c:v>
                </c:pt>
                <c:pt idx="50">
                  <c:v>4.212004212004212E-3</c:v>
                </c:pt>
                <c:pt idx="51">
                  <c:v>6.1907770056854076E-3</c:v>
                </c:pt>
                <c:pt idx="52">
                  <c:v>4.3145441892832289E-3</c:v>
                </c:pt>
                <c:pt idx="53">
                  <c:v>5.8317538999854207E-3</c:v>
                </c:pt>
                <c:pt idx="54">
                  <c:v>6.3021900110288324E-3</c:v>
                </c:pt>
                <c:pt idx="55">
                  <c:v>1.6425755584756898E-3</c:v>
                </c:pt>
                <c:pt idx="56">
                  <c:v>1.834862385321101E-3</c:v>
                </c:pt>
                <c:pt idx="57">
                  <c:v>9.7327906565209694E-3</c:v>
                </c:pt>
                <c:pt idx="58">
                  <c:v>6.4163049632006038E-3</c:v>
                </c:pt>
                <c:pt idx="59">
                  <c:v>3.4239677744209466E-3</c:v>
                </c:pt>
                <c:pt idx="60">
                  <c:v>4.1249263406010605E-3</c:v>
                </c:pt>
                <c:pt idx="61">
                  <c:v>3.8210833895257362E-3</c:v>
                </c:pt>
                <c:pt idx="62">
                  <c:v>1.9748210318439891E-3</c:v>
                </c:pt>
                <c:pt idx="63">
                  <c:v>0</c:v>
                </c:pt>
                <c:pt idx="64">
                  <c:v>6.0389788635739775E-3</c:v>
                </c:pt>
                <c:pt idx="65">
                  <c:v>3.6703370036703371E-3</c:v>
                </c:pt>
                <c:pt idx="66">
                  <c:v>3.5536602700781805E-3</c:v>
                </c:pt>
                <c:pt idx="67">
                  <c:v>1.9569471624266144E-3</c:v>
                </c:pt>
                <c:pt idx="68">
                  <c:v>5.3807947019867547E-3</c:v>
                </c:pt>
                <c:pt idx="69">
                  <c:v>3.0647985989492119E-3</c:v>
                </c:pt>
                <c:pt idx="70">
                  <c:v>1.4844136566056407E-3</c:v>
                </c:pt>
                <c:pt idx="71">
                  <c:v>6.41025641025641E-3</c:v>
                </c:pt>
                <c:pt idx="72">
                  <c:v>1.2948793407886992E-2</c:v>
                </c:pt>
                <c:pt idx="73">
                  <c:v>1.7513134851138354E-3</c:v>
                </c:pt>
                <c:pt idx="74">
                  <c:v>1.386001386001386E-3</c:v>
                </c:pt>
                <c:pt idx="75">
                  <c:v>4.0241448692152921E-3</c:v>
                </c:pt>
                <c:pt idx="76">
                  <c:v>6.5104166666666663E-4</c:v>
                </c:pt>
                <c:pt idx="77">
                  <c:v>1.5467904098994587E-3</c:v>
                </c:pt>
                <c:pt idx="78">
                  <c:v>4.1459369817578775E-3</c:v>
                </c:pt>
                <c:pt idx="79">
                  <c:v>4.5004500450045006E-3</c:v>
                </c:pt>
                <c:pt idx="80">
                  <c:v>9.7370983446932818E-4</c:v>
                </c:pt>
                <c:pt idx="81">
                  <c:v>6.2111801242236021E-3</c:v>
                </c:pt>
                <c:pt idx="82">
                  <c:v>5.580357142857143E-3</c:v>
                </c:pt>
                <c:pt idx="83">
                  <c:v>2.2123893805309734E-3</c:v>
                </c:pt>
                <c:pt idx="84">
                  <c:v>1.2195121951219512E-3</c:v>
                </c:pt>
                <c:pt idx="85">
                  <c:v>9.5890410958904115E-3</c:v>
                </c:pt>
                <c:pt idx="86">
                  <c:v>3.1595576619273301E-3</c:v>
                </c:pt>
                <c:pt idx="87">
                  <c:v>3.0959752321981426E-3</c:v>
                </c:pt>
                <c:pt idx="88">
                  <c:v>3.5778175313059034E-3</c:v>
                </c:pt>
                <c:pt idx="89">
                  <c:v>0</c:v>
                </c:pt>
                <c:pt idx="90">
                  <c:v>0</c:v>
                </c:pt>
                <c:pt idx="91">
                  <c:v>1.9011406844106464E-3</c:v>
                </c:pt>
                <c:pt idx="92">
                  <c:v>0</c:v>
                </c:pt>
                <c:pt idx="93">
                  <c:v>0</c:v>
                </c:pt>
                <c:pt idx="94">
                  <c:v>2.2026431718061676E-3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5.8139534883720929E-3</c:v>
                </c:pt>
                <c:pt idx="100">
                  <c:v>3.151862464183381E-2</c:v>
                </c:pt>
                <c:pt idx="101">
                  <c:v>5.6497175141242938E-3</c:v>
                </c:pt>
                <c:pt idx="102">
                  <c:v>2.6666666666666666E-3</c:v>
                </c:pt>
                <c:pt idx="103">
                  <c:v>3.2573289902280132E-3</c:v>
                </c:pt>
                <c:pt idx="104">
                  <c:v>0</c:v>
                </c:pt>
                <c:pt idx="105">
                  <c:v>0</c:v>
                </c:pt>
                <c:pt idx="106">
                  <c:v>2.6385224274406332E-3</c:v>
                </c:pt>
                <c:pt idx="107">
                  <c:v>5.1369863013698627E-2</c:v>
                </c:pt>
                <c:pt idx="108">
                  <c:v>6.6666666666666671E-3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5.3191489361702126E-3</c:v>
                </c:pt>
                <c:pt idx="116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D12-486E-AD70-8E28DE49EF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560128"/>
        <c:axId val="126561664"/>
      </c:lineChart>
      <c:catAx>
        <c:axId val="12656012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561664"/>
        <c:crosses val="autoZero"/>
        <c:auto val="1"/>
        <c:lblAlgn val="ctr"/>
        <c:lblOffset val="100"/>
        <c:noMultiLvlLbl val="0"/>
      </c:catAx>
      <c:valAx>
        <c:axId val="126561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5601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'!$L$33:$L$149</c:f>
              <c:numCache>
                <c:formatCode>0.0%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4.7619047619047616E-2</c:v>
                </c:pt>
                <c:pt idx="3">
                  <c:v>1.8518518518518517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0618556701030928E-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.121393780442113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.7887432536622977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.12176864827226043</c:v>
                </c:pt>
                <c:pt idx="27">
                  <c:v>0</c:v>
                </c:pt>
                <c:pt idx="28">
                  <c:v>5.2922976713890247E-3</c:v>
                </c:pt>
                <c:pt idx="29">
                  <c:v>1.7627957321787537E-2</c:v>
                </c:pt>
                <c:pt idx="30">
                  <c:v>4.1630276564774381E-2</c:v>
                </c:pt>
                <c:pt idx="31">
                  <c:v>3.9863405115339048E-2</c:v>
                </c:pt>
                <c:pt idx="32">
                  <c:v>7.3080416404667087E-2</c:v>
                </c:pt>
                <c:pt idx="33">
                  <c:v>5.8341504412382686E-2</c:v>
                </c:pt>
                <c:pt idx="34">
                  <c:v>0.110734702519585</c:v>
                </c:pt>
                <c:pt idx="35">
                  <c:v>6.1121871275327769E-2</c:v>
                </c:pt>
                <c:pt idx="36">
                  <c:v>5.8732999284180389E-2</c:v>
                </c:pt>
                <c:pt idx="37">
                  <c:v>5.0483016516048612E-2</c:v>
                </c:pt>
                <c:pt idx="38">
                  <c:v>8.6109365179132619E-2</c:v>
                </c:pt>
                <c:pt idx="39">
                  <c:v>6.3567739372268575E-2</c:v>
                </c:pt>
                <c:pt idx="40">
                  <c:v>3.9990402303447171E-2</c:v>
                </c:pt>
                <c:pt idx="41">
                  <c:v>8.0327737167643992E-2</c:v>
                </c:pt>
                <c:pt idx="42">
                  <c:v>5.012112605463203E-2</c:v>
                </c:pt>
                <c:pt idx="43">
                  <c:v>8.6140063743647174E-2</c:v>
                </c:pt>
                <c:pt idx="44">
                  <c:v>7.8341013824884786E-2</c:v>
                </c:pt>
                <c:pt idx="45">
                  <c:v>7.6839631169770384E-2</c:v>
                </c:pt>
                <c:pt idx="46">
                  <c:v>5.1562338867691036E-2</c:v>
                </c:pt>
                <c:pt idx="47">
                  <c:v>5.2350539210553867E-2</c:v>
                </c:pt>
                <c:pt idx="48">
                  <c:v>7.4858303924713931E-2</c:v>
                </c:pt>
                <c:pt idx="49">
                  <c:v>7.8334825425246196E-2</c:v>
                </c:pt>
                <c:pt idx="50">
                  <c:v>9.3600093600093595E-2</c:v>
                </c:pt>
                <c:pt idx="51">
                  <c:v>0.10107391029690461</c:v>
                </c:pt>
                <c:pt idx="52">
                  <c:v>6.9589422407794019E-2</c:v>
                </c:pt>
                <c:pt idx="53">
                  <c:v>0.10205569324974487</c:v>
                </c:pt>
                <c:pt idx="54">
                  <c:v>6.3021900110288326E-2</c:v>
                </c:pt>
                <c:pt idx="55">
                  <c:v>4.9277266754270695E-2</c:v>
                </c:pt>
                <c:pt idx="56">
                  <c:v>8.3402835696413671E-2</c:v>
                </c:pt>
                <c:pt idx="57">
                  <c:v>7.0783932047425238E-2</c:v>
                </c:pt>
                <c:pt idx="58">
                  <c:v>7.5485940743536512E-2</c:v>
                </c:pt>
                <c:pt idx="59">
                  <c:v>8.0563947633434038E-2</c:v>
                </c:pt>
                <c:pt idx="60">
                  <c:v>7.8570025535258298E-2</c:v>
                </c:pt>
                <c:pt idx="61">
                  <c:v>0.11238480557428636</c:v>
                </c:pt>
                <c:pt idx="62">
                  <c:v>7.4055788694149596E-2</c:v>
                </c:pt>
                <c:pt idx="63">
                  <c:v>7.7821011673151752E-2</c:v>
                </c:pt>
                <c:pt idx="64">
                  <c:v>0.19214932747735383</c:v>
                </c:pt>
                <c:pt idx="65">
                  <c:v>6.6733400066733395E-2</c:v>
                </c:pt>
                <c:pt idx="66">
                  <c:v>0.10660980810234541</c:v>
                </c:pt>
                <c:pt idx="67">
                  <c:v>7.8277886497064575E-2</c:v>
                </c:pt>
                <c:pt idx="68">
                  <c:v>8.2781456953642391E-2</c:v>
                </c:pt>
                <c:pt idx="69">
                  <c:v>0.13134851138353765</c:v>
                </c:pt>
                <c:pt idx="70">
                  <c:v>9.8960910440376054E-2</c:v>
                </c:pt>
                <c:pt idx="71">
                  <c:v>0.10683760683760683</c:v>
                </c:pt>
                <c:pt idx="72">
                  <c:v>0</c:v>
                </c:pt>
                <c:pt idx="73">
                  <c:v>0.17513134851138354</c:v>
                </c:pt>
                <c:pt idx="74">
                  <c:v>0</c:v>
                </c:pt>
                <c:pt idx="75">
                  <c:v>0</c:v>
                </c:pt>
                <c:pt idx="76">
                  <c:v>0.1953125</c:v>
                </c:pt>
                <c:pt idx="77">
                  <c:v>7.7339520494972933E-2</c:v>
                </c:pt>
                <c:pt idx="78">
                  <c:v>8.2918739635157543E-2</c:v>
                </c:pt>
                <c:pt idx="79">
                  <c:v>9.0009000900090008E-2</c:v>
                </c:pt>
                <c:pt idx="80">
                  <c:v>9.7370983446932818E-2</c:v>
                </c:pt>
                <c:pt idx="81">
                  <c:v>0.10351966873706005</c:v>
                </c:pt>
                <c:pt idx="82">
                  <c:v>0</c:v>
                </c:pt>
                <c:pt idx="83">
                  <c:v>0.11061946902654868</c:v>
                </c:pt>
                <c:pt idx="84">
                  <c:v>0.12195121951219512</c:v>
                </c:pt>
                <c:pt idx="85">
                  <c:v>0.13698630136986301</c:v>
                </c:pt>
                <c:pt idx="86">
                  <c:v>0</c:v>
                </c:pt>
                <c:pt idx="87">
                  <c:v>0.15479876160990713</c:v>
                </c:pt>
                <c:pt idx="88">
                  <c:v>0</c:v>
                </c:pt>
                <c:pt idx="89">
                  <c:v>0</c:v>
                </c:pt>
                <c:pt idx="90">
                  <c:v>0.16420361247947454</c:v>
                </c:pt>
                <c:pt idx="91">
                  <c:v>0.19011406844106463</c:v>
                </c:pt>
                <c:pt idx="92">
                  <c:v>0</c:v>
                </c:pt>
                <c:pt idx="93">
                  <c:v>0</c:v>
                </c:pt>
                <c:pt idx="94">
                  <c:v>0.22026431718061673</c:v>
                </c:pt>
                <c:pt idx="95">
                  <c:v>0</c:v>
                </c:pt>
                <c:pt idx="96">
                  <c:v>0</c:v>
                </c:pt>
                <c:pt idx="97">
                  <c:v>0.24096385542168675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.26666666666666666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.26385224274406333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.25839793281653745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3C0-4FF5-BF3D-3C739D43A8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599168"/>
        <c:axId val="126600704"/>
      </c:lineChart>
      <c:catAx>
        <c:axId val="1265991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600704"/>
        <c:crosses val="autoZero"/>
        <c:auto val="1"/>
        <c:lblAlgn val="ctr"/>
        <c:lblOffset val="100"/>
        <c:noMultiLvlLbl val="0"/>
      </c:catAx>
      <c:valAx>
        <c:axId val="126600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5991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'!$M$33:$M$149</c:f>
              <c:numCache>
                <c:formatCode>General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7.0000339704526393</c:v>
                </c:pt>
                <c:pt idx="3">
                  <c:v>34.000219999477736</c:v>
                </c:pt>
                <c:pt idx="4">
                  <c:v>24.000249580219933</c:v>
                </c:pt>
                <c:pt idx="5">
                  <c:v>0</c:v>
                </c:pt>
                <c:pt idx="6">
                  <c:v>0</c:v>
                </c:pt>
                <c:pt idx="7">
                  <c:v>69.002136727940638</c:v>
                </c:pt>
                <c:pt idx="8">
                  <c:v>0</c:v>
                </c:pt>
                <c:pt idx="9">
                  <c:v>117.00505624521045</c:v>
                </c:pt>
                <c:pt idx="10">
                  <c:v>80.504567240777845</c:v>
                </c:pt>
                <c:pt idx="11">
                  <c:v>0</c:v>
                </c:pt>
                <c:pt idx="12">
                  <c:v>69.576670162447328</c:v>
                </c:pt>
                <c:pt idx="13">
                  <c:v>110.01447856314043</c:v>
                </c:pt>
                <c:pt idx="14">
                  <c:v>841.13207954040001</c:v>
                </c:pt>
                <c:pt idx="15">
                  <c:v>0</c:v>
                </c:pt>
                <c:pt idx="16">
                  <c:v>38.471317848699115</c:v>
                </c:pt>
                <c:pt idx="17">
                  <c:v>27.341863229927405</c:v>
                </c:pt>
                <c:pt idx="18">
                  <c:v>80.56664946100372</c:v>
                </c:pt>
                <c:pt idx="19">
                  <c:v>93.813402497953206</c:v>
                </c:pt>
                <c:pt idx="20">
                  <c:v>61.037336310982766</c:v>
                </c:pt>
                <c:pt idx="21">
                  <c:v>6.4725431528856703</c:v>
                </c:pt>
                <c:pt idx="22">
                  <c:v>60.097353706573649</c:v>
                </c:pt>
                <c:pt idx="23">
                  <c:v>541.55033428265449</c:v>
                </c:pt>
                <c:pt idx="24">
                  <c:v>32.940819183849136</c:v>
                </c:pt>
                <c:pt idx="25">
                  <c:v>24.082954330575372</c:v>
                </c:pt>
                <c:pt idx="26">
                  <c:v>0.77729427233151915</c:v>
                </c:pt>
                <c:pt idx="27">
                  <c:v>34.839921558308944</c:v>
                </c:pt>
                <c:pt idx="28">
                  <c:v>7.4675909403992478</c:v>
                </c:pt>
                <c:pt idx="29">
                  <c:v>3.814898892328161</c:v>
                </c:pt>
                <c:pt idx="30">
                  <c:v>1.0592242078190801</c:v>
                </c:pt>
                <c:pt idx="31">
                  <c:v>1.8584300697585066</c:v>
                </c:pt>
                <c:pt idx="32">
                  <c:v>0.96999872684107524</c:v>
                </c:pt>
                <c:pt idx="33">
                  <c:v>0.87916476038302116</c:v>
                </c:pt>
                <c:pt idx="34">
                  <c:v>0.54807858876135018</c:v>
                </c:pt>
                <c:pt idx="35">
                  <c:v>0.68592645677561348</c:v>
                </c:pt>
                <c:pt idx="36">
                  <c:v>0.64142594698877797</c:v>
                </c:pt>
                <c:pt idx="37">
                  <c:v>0.84871470077988065</c:v>
                </c:pt>
                <c:pt idx="38">
                  <c:v>0.88004056205969261</c:v>
                </c:pt>
                <c:pt idx="39">
                  <c:v>0.90630656565001033</c:v>
                </c:pt>
                <c:pt idx="40">
                  <c:v>0.9050421676527054</c:v>
                </c:pt>
                <c:pt idx="41">
                  <c:v>0.53924731142296101</c:v>
                </c:pt>
                <c:pt idx="42">
                  <c:v>0.46103896345811657</c:v>
                </c:pt>
                <c:pt idx="43">
                  <c:v>0.26531399981697096</c:v>
                </c:pt>
                <c:pt idx="44">
                  <c:v>0.28074298682652332</c:v>
                </c:pt>
                <c:pt idx="45">
                  <c:v>0.43847247558613323</c:v>
                </c:pt>
                <c:pt idx="46">
                  <c:v>0.73285739006235839</c:v>
                </c:pt>
                <c:pt idx="47">
                  <c:v>0.63566304058220391</c:v>
                </c:pt>
                <c:pt idx="48">
                  <c:v>0.44132681258155587</c:v>
                </c:pt>
                <c:pt idx="49">
                  <c:v>0.46492040008006419</c:v>
                </c:pt>
                <c:pt idx="50">
                  <c:v>0.24480378967726282</c:v>
                </c:pt>
                <c:pt idx="51">
                  <c:v>0.14061892957502412</c:v>
                </c:pt>
                <c:pt idx="52">
                  <c:v>0.387319932384114</c:v>
                </c:pt>
                <c:pt idx="53">
                  <c:v>0.30911775830331223</c:v>
                </c:pt>
                <c:pt idx="54">
                  <c:v>0.41272255671581054</c:v>
                </c:pt>
                <c:pt idx="55">
                  <c:v>0.70232715372054888</c:v>
                </c:pt>
                <c:pt idx="56">
                  <c:v>0.32790490728636668</c:v>
                </c:pt>
                <c:pt idx="57">
                  <c:v>0.22713631809374107</c:v>
                </c:pt>
                <c:pt idx="58">
                  <c:v>0.23119381423713523</c:v>
                </c:pt>
                <c:pt idx="59">
                  <c:v>0.34408913309274031</c:v>
                </c:pt>
                <c:pt idx="60">
                  <c:v>0.42662775910726963</c:v>
                </c:pt>
                <c:pt idx="61">
                  <c:v>0.23096363508644041</c:v>
                </c:pt>
                <c:pt idx="62">
                  <c:v>0.36488876040514623</c:v>
                </c:pt>
                <c:pt idx="63">
                  <c:v>0.2943474223475197</c:v>
                </c:pt>
                <c:pt idx="64">
                  <c:v>0.10562814317330797</c:v>
                </c:pt>
                <c:pt idx="65">
                  <c:v>0.13316271883661746</c:v>
                </c:pt>
                <c:pt idx="66">
                  <c:v>0.16508855639985462</c:v>
                </c:pt>
                <c:pt idx="67">
                  <c:v>0.32307334648612573</c:v>
                </c:pt>
                <c:pt idx="68">
                  <c:v>0.38161004210450561</c:v>
                </c:pt>
                <c:pt idx="69">
                  <c:v>0.14382446231574739</c:v>
                </c:pt>
                <c:pt idx="70">
                  <c:v>0.26694291319469243</c:v>
                </c:pt>
                <c:pt idx="71">
                  <c:v>0.1846086894174421</c:v>
                </c:pt>
                <c:pt idx="72">
                  <c:v>1.642121082747185</c:v>
                </c:pt>
                <c:pt idx="73">
                  <c:v>0.10929454368968379</c:v>
                </c:pt>
                <c:pt idx="74">
                  <c:v>25.088161708511468</c:v>
                </c:pt>
                <c:pt idx="75">
                  <c:v>8.530024434846343</c:v>
                </c:pt>
                <c:pt idx="76">
                  <c:v>0.1933728133481252</c:v>
                </c:pt>
                <c:pt idx="77">
                  <c:v>0.14758014267215111</c:v>
                </c:pt>
                <c:pt idx="78">
                  <c:v>9.5575877682049573E-2</c:v>
                </c:pt>
                <c:pt idx="79">
                  <c:v>0.2007095758650978</c:v>
                </c:pt>
                <c:pt idx="80">
                  <c:v>0.39744567248657708</c:v>
                </c:pt>
                <c:pt idx="81">
                  <c:v>0.34082999243800882</c:v>
                </c:pt>
                <c:pt idx="82">
                  <c:v>2.6092538342156848</c:v>
                </c:pt>
                <c:pt idx="83">
                  <c:v>0.17709894349539829</c:v>
                </c:pt>
                <c:pt idx="84">
                  <c:v>0.10929891603058407</c:v>
                </c:pt>
                <c:pt idx="85">
                  <c:v>9.3791033134029547E-2</c:v>
                </c:pt>
                <c:pt idx="86">
                  <c:v>7.5267391367872172</c:v>
                </c:pt>
                <c:pt idx="87">
                  <c:v>0.14758337702935664</c:v>
                </c:pt>
                <c:pt idx="88">
                  <c:v>10.035687093670273</c:v>
                </c:pt>
                <c:pt idx="89">
                  <c:v>0</c:v>
                </c:pt>
                <c:pt idx="90">
                  <c:v>0.17060770932144254</c:v>
                </c:pt>
                <c:pt idx="91">
                  <c:v>0.16891885706871196</c:v>
                </c:pt>
                <c:pt idx="92">
                  <c:v>0</c:v>
                </c:pt>
                <c:pt idx="93">
                  <c:v>0</c:v>
                </c:pt>
                <c:pt idx="94">
                  <c:v>0.1887922986526035</c:v>
                </c:pt>
                <c:pt idx="95">
                  <c:v>0</c:v>
                </c:pt>
                <c:pt idx="96">
                  <c:v>0</c:v>
                </c:pt>
                <c:pt idx="97">
                  <c:v>0.20071746582609803</c:v>
                </c:pt>
                <c:pt idx="98">
                  <c:v>0</c:v>
                </c:pt>
                <c:pt idx="99">
                  <c:v>3.512567464128038</c:v>
                </c:pt>
                <c:pt idx="100">
                  <c:v>1.459769481705437</c:v>
                </c:pt>
                <c:pt idx="101">
                  <c:v>11.541323878077387</c:v>
                </c:pt>
                <c:pt idx="102">
                  <c:v>0.32790762270912011</c:v>
                </c:pt>
                <c:pt idx="103">
                  <c:v>19.068398059367002</c:v>
                </c:pt>
                <c:pt idx="104">
                  <c:v>0</c:v>
                </c:pt>
                <c:pt idx="105">
                  <c:v>0</c:v>
                </c:pt>
                <c:pt idx="106">
                  <c:v>0.13911403475239195</c:v>
                </c:pt>
                <c:pt idx="107">
                  <c:v>1.5388687017821436</c:v>
                </c:pt>
                <c:pt idx="108">
                  <c:v>16.559609544559102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.49177529829084399</c:v>
                </c:pt>
                <c:pt idx="113">
                  <c:v>0</c:v>
                </c:pt>
                <c:pt idx="114">
                  <c:v>0</c:v>
                </c:pt>
                <c:pt idx="115">
                  <c:v>22.079935152360644</c:v>
                </c:pt>
                <c:pt idx="116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A8B-476B-841A-B1C3935F7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281024"/>
        <c:axId val="127282560"/>
      </c:lineChart>
      <c:catAx>
        <c:axId val="12728102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282560"/>
        <c:crosses val="autoZero"/>
        <c:auto val="1"/>
        <c:lblAlgn val="ctr"/>
        <c:lblOffset val="100"/>
        <c:noMultiLvlLbl val="0"/>
      </c:catAx>
      <c:valAx>
        <c:axId val="127282560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2810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CH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'!$F$4:$F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7</c:v>
                </c:pt>
                <c:pt idx="27">
                  <c:v>0</c:v>
                </c:pt>
                <c:pt idx="28">
                  <c:v>10</c:v>
                </c:pt>
                <c:pt idx="29">
                  <c:v>9</c:v>
                </c:pt>
                <c:pt idx="30">
                  <c:v>15</c:v>
                </c:pt>
                <c:pt idx="31">
                  <c:v>14</c:v>
                </c:pt>
                <c:pt idx="32">
                  <c:v>34</c:v>
                </c:pt>
                <c:pt idx="33">
                  <c:v>24</c:v>
                </c:pt>
                <c:pt idx="34">
                  <c:v>100</c:v>
                </c:pt>
                <c:pt idx="35">
                  <c:v>54</c:v>
                </c:pt>
                <c:pt idx="36">
                  <c:v>69</c:v>
                </c:pt>
                <c:pt idx="37">
                  <c:v>37</c:v>
                </c:pt>
                <c:pt idx="38">
                  <c:v>117</c:v>
                </c:pt>
                <c:pt idx="39">
                  <c:v>161</c:v>
                </c:pt>
                <c:pt idx="40">
                  <c:v>0</c:v>
                </c:pt>
                <c:pt idx="41">
                  <c:v>487</c:v>
                </c:pt>
                <c:pt idx="42">
                  <c:v>220</c:v>
                </c:pt>
                <c:pt idx="43">
                  <c:v>841</c:v>
                </c:pt>
                <c:pt idx="44">
                  <c:v>0</c:v>
                </c:pt>
                <c:pt idx="45">
                  <c:v>500</c:v>
                </c:pt>
                <c:pt idx="46">
                  <c:v>328</c:v>
                </c:pt>
                <c:pt idx="47">
                  <c:v>1047</c:v>
                </c:pt>
                <c:pt idx="48">
                  <c:v>1219</c:v>
                </c:pt>
                <c:pt idx="49">
                  <c:v>1281</c:v>
                </c:pt>
                <c:pt idx="50">
                  <c:v>899</c:v>
                </c:pt>
                <c:pt idx="51">
                  <c:v>1321</c:v>
                </c:pt>
                <c:pt idx="52">
                  <c:v>1082</c:v>
                </c:pt>
                <c:pt idx="53">
                  <c:v>1020</c:v>
                </c:pt>
                <c:pt idx="54">
                  <c:v>914</c:v>
                </c:pt>
                <c:pt idx="55">
                  <c:v>1117</c:v>
                </c:pt>
                <c:pt idx="56">
                  <c:v>1148</c:v>
                </c:pt>
                <c:pt idx="57">
                  <c:v>753</c:v>
                </c:pt>
                <c:pt idx="58">
                  <c:v>1093</c:v>
                </c:pt>
                <c:pt idx="59">
                  <c:v>683</c:v>
                </c:pt>
                <c:pt idx="60">
                  <c:v>1163</c:v>
                </c:pt>
                <c:pt idx="61">
                  <c:v>1059</c:v>
                </c:pt>
                <c:pt idx="62">
                  <c:v>779</c:v>
                </c:pt>
                <c:pt idx="63">
                  <c:v>899</c:v>
                </c:pt>
                <c:pt idx="64">
                  <c:v>595</c:v>
                </c:pt>
                <c:pt idx="65">
                  <c:v>557</c:v>
                </c:pt>
                <c:pt idx="66">
                  <c:v>596</c:v>
                </c:pt>
                <c:pt idx="67">
                  <c:v>1027</c:v>
                </c:pt>
                <c:pt idx="68">
                  <c:v>771</c:v>
                </c:pt>
                <c:pt idx="69">
                  <c:v>500</c:v>
                </c:pt>
                <c:pt idx="70">
                  <c:v>556</c:v>
                </c:pt>
                <c:pt idx="71">
                  <c:v>308</c:v>
                </c:pt>
                <c:pt idx="72">
                  <c:v>273</c:v>
                </c:pt>
                <c:pt idx="73">
                  <c:v>248</c:v>
                </c:pt>
                <c:pt idx="74">
                  <c:v>400</c:v>
                </c:pt>
                <c:pt idx="75">
                  <c:v>396</c:v>
                </c:pt>
                <c:pt idx="76">
                  <c:v>346</c:v>
                </c:pt>
                <c:pt idx="77">
                  <c:v>326</c:v>
                </c:pt>
                <c:pt idx="78">
                  <c:v>336</c:v>
                </c:pt>
                <c:pt idx="79">
                  <c:v>204</c:v>
                </c:pt>
                <c:pt idx="80">
                  <c:v>119</c:v>
                </c:pt>
                <c:pt idx="81">
                  <c:v>205</c:v>
                </c:pt>
                <c:pt idx="82">
                  <c:v>228</c:v>
                </c:pt>
                <c:pt idx="83">
                  <c:v>181</c:v>
                </c:pt>
                <c:pt idx="84">
                  <c:v>217</c:v>
                </c:pt>
                <c:pt idx="85">
                  <c:v>167</c:v>
                </c:pt>
                <c:pt idx="86">
                  <c:v>103</c:v>
                </c:pt>
                <c:pt idx="87">
                  <c:v>100</c:v>
                </c:pt>
                <c:pt idx="88">
                  <c:v>143</c:v>
                </c:pt>
                <c:pt idx="89">
                  <c:v>179</c:v>
                </c:pt>
                <c:pt idx="90">
                  <c:v>119</c:v>
                </c:pt>
                <c:pt idx="91">
                  <c:v>112</c:v>
                </c:pt>
                <c:pt idx="92">
                  <c:v>88</c:v>
                </c:pt>
                <c:pt idx="93">
                  <c:v>76</c:v>
                </c:pt>
                <c:pt idx="94">
                  <c:v>28</c:v>
                </c:pt>
                <c:pt idx="95">
                  <c:v>51</c:v>
                </c:pt>
                <c:pt idx="96">
                  <c:v>66</c:v>
                </c:pt>
                <c:pt idx="97">
                  <c:v>81</c:v>
                </c:pt>
                <c:pt idx="98">
                  <c:v>44</c:v>
                </c:pt>
                <c:pt idx="99">
                  <c:v>54</c:v>
                </c:pt>
                <c:pt idx="100">
                  <c:v>39</c:v>
                </c:pt>
                <c:pt idx="101">
                  <c:v>36</c:v>
                </c:pt>
                <c:pt idx="102">
                  <c:v>33</c:v>
                </c:pt>
                <c:pt idx="103">
                  <c:v>50</c:v>
                </c:pt>
                <c:pt idx="104">
                  <c:v>51</c:v>
                </c:pt>
                <c:pt idx="105">
                  <c:v>58</c:v>
                </c:pt>
                <c:pt idx="106">
                  <c:v>15</c:v>
                </c:pt>
                <c:pt idx="107">
                  <c:v>10</c:v>
                </c:pt>
                <c:pt idx="108">
                  <c:v>21</c:v>
                </c:pt>
                <c:pt idx="109">
                  <c:v>40</c:v>
                </c:pt>
                <c:pt idx="110">
                  <c:v>36</c:v>
                </c:pt>
                <c:pt idx="111">
                  <c:v>13</c:v>
                </c:pt>
                <c:pt idx="112">
                  <c:v>18</c:v>
                </c:pt>
                <c:pt idx="113">
                  <c:v>11</c:v>
                </c:pt>
                <c:pt idx="114">
                  <c:v>10</c:v>
                </c:pt>
                <c:pt idx="115">
                  <c:v>15</c:v>
                </c:pt>
                <c:pt idx="116">
                  <c:v>15</c:v>
                </c:pt>
                <c:pt idx="117">
                  <c:v>20</c:v>
                </c:pt>
                <c:pt idx="118">
                  <c:v>32</c:v>
                </c:pt>
                <c:pt idx="119">
                  <c:v>17</c:v>
                </c:pt>
                <c:pt idx="120">
                  <c:v>17</c:v>
                </c:pt>
                <c:pt idx="121">
                  <c:v>9</c:v>
                </c:pt>
                <c:pt idx="122">
                  <c:v>3</c:v>
                </c:pt>
                <c:pt idx="123">
                  <c:v>19</c:v>
                </c:pt>
                <c:pt idx="124">
                  <c:v>20</c:v>
                </c:pt>
                <c:pt idx="125">
                  <c:v>23</c:v>
                </c:pt>
                <c:pt idx="126">
                  <c:v>20</c:v>
                </c:pt>
                <c:pt idx="127">
                  <c:v>9</c:v>
                </c:pt>
                <c:pt idx="128">
                  <c:v>7</c:v>
                </c:pt>
                <c:pt idx="129">
                  <c:v>16</c:v>
                </c:pt>
                <c:pt idx="130">
                  <c:v>23</c:v>
                </c:pt>
                <c:pt idx="131">
                  <c:v>33</c:v>
                </c:pt>
                <c:pt idx="132">
                  <c:v>19</c:v>
                </c:pt>
                <c:pt idx="133">
                  <c:v>31</c:v>
                </c:pt>
                <c:pt idx="134">
                  <c:v>23</c:v>
                </c:pt>
                <c:pt idx="135">
                  <c:v>14</c:v>
                </c:pt>
                <c:pt idx="136">
                  <c:v>23</c:v>
                </c:pt>
                <c:pt idx="137">
                  <c:v>33</c:v>
                </c:pt>
                <c:pt idx="138">
                  <c:v>13</c:v>
                </c:pt>
                <c:pt idx="139">
                  <c:v>35</c:v>
                </c:pt>
                <c:pt idx="140">
                  <c:v>8</c:v>
                </c:pt>
                <c:pt idx="141">
                  <c:v>49</c:v>
                </c:pt>
                <c:pt idx="142">
                  <c:v>18</c:v>
                </c:pt>
                <c:pt idx="143">
                  <c:v>22</c:v>
                </c:pt>
                <c:pt idx="144">
                  <c:v>44</c:v>
                </c:pt>
                <c:pt idx="145">
                  <c:v>5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D69-4C84-877F-F5A41B60B3D2}"/>
            </c:ext>
          </c:extLst>
        </c:ser>
        <c:ser>
          <c:idx val="2"/>
          <c:order val="2"/>
          <c:tx>
            <c:strRef>
              <c:f>'Data CH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CH'!$H$4:$H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</c:v>
                </c:pt>
                <c:pt idx="32">
                  <c:v>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16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399</c:v>
                </c:pt>
                <c:pt idx="56">
                  <c:v>0</c:v>
                </c:pt>
                <c:pt idx="57">
                  <c:v>65</c:v>
                </c:pt>
                <c:pt idx="58">
                  <c:v>228</c:v>
                </c:pt>
                <c:pt idx="59">
                  <c:v>572</c:v>
                </c:pt>
                <c:pt idx="60">
                  <c:v>572</c:v>
                </c:pt>
                <c:pt idx="61">
                  <c:v>1046</c:v>
                </c:pt>
                <c:pt idx="62">
                  <c:v>833</c:v>
                </c:pt>
                <c:pt idx="63">
                  <c:v>1569</c:v>
                </c:pt>
                <c:pt idx="64">
                  <c:v>820.5</c:v>
                </c:pt>
                <c:pt idx="65">
                  <c:v>820.5</c:v>
                </c:pt>
                <c:pt idx="66">
                  <c:v>648</c:v>
                </c:pt>
                <c:pt idx="67">
                  <c:v>1096</c:v>
                </c:pt>
                <c:pt idx="68">
                  <c:v>800</c:v>
                </c:pt>
                <c:pt idx="69">
                  <c:v>500</c:v>
                </c:pt>
                <c:pt idx="70">
                  <c:v>1000</c:v>
                </c:pt>
                <c:pt idx="71">
                  <c:v>600</c:v>
                </c:pt>
                <c:pt idx="72">
                  <c:v>1000</c:v>
                </c:pt>
                <c:pt idx="73">
                  <c:v>850</c:v>
                </c:pt>
                <c:pt idx="74">
                  <c:v>850</c:v>
                </c:pt>
                <c:pt idx="75">
                  <c:v>500</c:v>
                </c:pt>
                <c:pt idx="76">
                  <c:v>500</c:v>
                </c:pt>
                <c:pt idx="77">
                  <c:v>700</c:v>
                </c:pt>
                <c:pt idx="78">
                  <c:v>700</c:v>
                </c:pt>
                <c:pt idx="79">
                  <c:v>800</c:v>
                </c:pt>
                <c:pt idx="80">
                  <c:v>800</c:v>
                </c:pt>
                <c:pt idx="81">
                  <c:v>500</c:v>
                </c:pt>
                <c:pt idx="82">
                  <c:v>700</c:v>
                </c:pt>
                <c:pt idx="83">
                  <c:v>400</c:v>
                </c:pt>
                <c:pt idx="84">
                  <c:v>300</c:v>
                </c:pt>
                <c:pt idx="85">
                  <c:v>500</c:v>
                </c:pt>
                <c:pt idx="86">
                  <c:v>400</c:v>
                </c:pt>
                <c:pt idx="87">
                  <c:v>400</c:v>
                </c:pt>
                <c:pt idx="88">
                  <c:v>400</c:v>
                </c:pt>
                <c:pt idx="89">
                  <c:v>400</c:v>
                </c:pt>
                <c:pt idx="90">
                  <c:v>500</c:v>
                </c:pt>
                <c:pt idx="91">
                  <c:v>300</c:v>
                </c:pt>
                <c:pt idx="92">
                  <c:v>300</c:v>
                </c:pt>
                <c:pt idx="93">
                  <c:v>700</c:v>
                </c:pt>
                <c:pt idx="94">
                  <c:v>200</c:v>
                </c:pt>
                <c:pt idx="95">
                  <c:v>300</c:v>
                </c:pt>
                <c:pt idx="96">
                  <c:v>200</c:v>
                </c:pt>
                <c:pt idx="97">
                  <c:v>200</c:v>
                </c:pt>
                <c:pt idx="98">
                  <c:v>300</c:v>
                </c:pt>
                <c:pt idx="99">
                  <c:v>200</c:v>
                </c:pt>
                <c:pt idx="100">
                  <c:v>200</c:v>
                </c:pt>
                <c:pt idx="101">
                  <c:v>0</c:v>
                </c:pt>
                <c:pt idx="102">
                  <c:v>300</c:v>
                </c:pt>
                <c:pt idx="103">
                  <c:v>0</c:v>
                </c:pt>
                <c:pt idx="104">
                  <c:v>0</c:v>
                </c:pt>
                <c:pt idx="105">
                  <c:v>3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0</c:v>
                </c:pt>
                <c:pt idx="116">
                  <c:v>100</c:v>
                </c:pt>
                <c:pt idx="117">
                  <c:v>0</c:v>
                </c:pt>
                <c:pt idx="118">
                  <c:v>0</c:v>
                </c:pt>
                <c:pt idx="119">
                  <c:v>100</c:v>
                </c:pt>
                <c:pt idx="120">
                  <c:v>100</c:v>
                </c:pt>
                <c:pt idx="121">
                  <c:v>0</c:v>
                </c:pt>
                <c:pt idx="122">
                  <c:v>0</c:v>
                </c:pt>
                <c:pt idx="123">
                  <c:v>100</c:v>
                </c:pt>
                <c:pt idx="124">
                  <c:v>0</c:v>
                </c:pt>
                <c:pt idx="125">
                  <c:v>0</c:v>
                </c:pt>
                <c:pt idx="126">
                  <c:v>10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0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10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D69-4C84-877F-F5A41B60B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315328"/>
        <c:axId val="127321216"/>
      </c:lineChart>
      <c:lineChart>
        <c:grouping val="standard"/>
        <c:varyColors val="0"/>
        <c:ser>
          <c:idx val="1"/>
          <c:order val="1"/>
          <c:tx>
            <c:strRef>
              <c:f>'Data CH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H'!$G$4:$G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7</c:v>
                </c:pt>
                <c:pt idx="42">
                  <c:v>2</c:v>
                </c:pt>
                <c:pt idx="43">
                  <c:v>1</c:v>
                </c:pt>
                <c:pt idx="44">
                  <c:v>0</c:v>
                </c:pt>
                <c:pt idx="45">
                  <c:v>13</c:v>
                </c:pt>
                <c:pt idx="46">
                  <c:v>1</c:v>
                </c:pt>
                <c:pt idx="47">
                  <c:v>13</c:v>
                </c:pt>
                <c:pt idx="48">
                  <c:v>13</c:v>
                </c:pt>
                <c:pt idx="49">
                  <c:v>21</c:v>
                </c:pt>
                <c:pt idx="50">
                  <c:v>23</c:v>
                </c:pt>
                <c:pt idx="51">
                  <c:v>22</c:v>
                </c:pt>
                <c:pt idx="52">
                  <c:v>2</c:v>
                </c:pt>
                <c:pt idx="53">
                  <c:v>31</c:v>
                </c:pt>
                <c:pt idx="54">
                  <c:v>38</c:v>
                </c:pt>
                <c:pt idx="55">
                  <c:v>40</c:v>
                </c:pt>
                <c:pt idx="56">
                  <c:v>33</c:v>
                </c:pt>
                <c:pt idx="57">
                  <c:v>36</c:v>
                </c:pt>
                <c:pt idx="58">
                  <c:v>59</c:v>
                </c:pt>
                <c:pt idx="59">
                  <c:v>74</c:v>
                </c:pt>
                <c:pt idx="60">
                  <c:v>55</c:v>
                </c:pt>
                <c:pt idx="61">
                  <c:v>48</c:v>
                </c:pt>
                <c:pt idx="62">
                  <c:v>55</c:v>
                </c:pt>
                <c:pt idx="63">
                  <c:v>75</c:v>
                </c:pt>
                <c:pt idx="64">
                  <c:v>49</c:v>
                </c:pt>
                <c:pt idx="65">
                  <c:v>50</c:v>
                </c:pt>
                <c:pt idx="66">
                  <c:v>56</c:v>
                </c:pt>
                <c:pt idx="67">
                  <c:v>74</c:v>
                </c:pt>
                <c:pt idx="68">
                  <c:v>53</c:v>
                </c:pt>
                <c:pt idx="69">
                  <c:v>54</c:v>
                </c:pt>
                <c:pt idx="70">
                  <c:v>34</c:v>
                </c:pt>
                <c:pt idx="71">
                  <c:v>70</c:v>
                </c:pt>
                <c:pt idx="72">
                  <c:v>32</c:v>
                </c:pt>
                <c:pt idx="73">
                  <c:v>36</c:v>
                </c:pt>
                <c:pt idx="74">
                  <c:v>65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25</c:v>
                </c:pt>
                <c:pt idx="79">
                  <c:v>36</c:v>
                </c:pt>
                <c:pt idx="80">
                  <c:v>49</c:v>
                </c:pt>
                <c:pt idx="81">
                  <c:v>31</c:v>
                </c:pt>
                <c:pt idx="82">
                  <c:v>40</c:v>
                </c:pt>
                <c:pt idx="83">
                  <c:v>40</c:v>
                </c:pt>
                <c:pt idx="84">
                  <c:v>10</c:v>
                </c:pt>
                <c:pt idx="85">
                  <c:v>11</c:v>
                </c:pt>
                <c:pt idx="86">
                  <c:v>55</c:v>
                </c:pt>
                <c:pt idx="87">
                  <c:v>34</c:v>
                </c:pt>
                <c:pt idx="88">
                  <c:v>17</c:v>
                </c:pt>
                <c:pt idx="89">
                  <c:v>21</c:v>
                </c:pt>
                <c:pt idx="90">
                  <c:v>17</c:v>
                </c:pt>
                <c:pt idx="91">
                  <c:v>8</c:v>
                </c:pt>
                <c:pt idx="92">
                  <c:v>0</c:v>
                </c:pt>
                <c:pt idx="93">
                  <c:v>22</c:v>
                </c:pt>
                <c:pt idx="94">
                  <c:v>11</c:v>
                </c:pt>
                <c:pt idx="95">
                  <c:v>10</c:v>
                </c:pt>
                <c:pt idx="96">
                  <c:v>5</c:v>
                </c:pt>
                <c:pt idx="97">
                  <c:v>13</c:v>
                </c:pt>
                <c:pt idx="98">
                  <c:v>7</c:v>
                </c:pt>
                <c:pt idx="99">
                  <c:v>3</c:v>
                </c:pt>
                <c:pt idx="100">
                  <c:v>12</c:v>
                </c:pt>
                <c:pt idx="101">
                  <c:v>22</c:v>
                </c:pt>
                <c:pt idx="102">
                  <c:v>3</c:v>
                </c:pt>
                <c:pt idx="103">
                  <c:v>2</c:v>
                </c:pt>
                <c:pt idx="104">
                  <c:v>6</c:v>
                </c:pt>
                <c:pt idx="105">
                  <c:v>1</c:v>
                </c:pt>
                <c:pt idx="106">
                  <c:v>2</c:v>
                </c:pt>
                <c:pt idx="107">
                  <c:v>5</c:v>
                </c:pt>
                <c:pt idx="108">
                  <c:v>5</c:v>
                </c:pt>
                <c:pt idx="109">
                  <c:v>1</c:v>
                </c:pt>
                <c:pt idx="110">
                  <c:v>6</c:v>
                </c:pt>
                <c:pt idx="111">
                  <c:v>5</c:v>
                </c:pt>
                <c:pt idx="112">
                  <c:v>2</c:v>
                </c:pt>
                <c:pt idx="113">
                  <c:v>1</c:v>
                </c:pt>
                <c:pt idx="114">
                  <c:v>7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0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</c:v>
                </c:pt>
                <c:pt idx="129">
                  <c:v>11</c:v>
                </c:pt>
                <c:pt idx="130">
                  <c:v>2</c:v>
                </c:pt>
                <c:pt idx="131">
                  <c:v>1</c:v>
                </c:pt>
                <c:pt idx="132">
                  <c:v>1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15</c:v>
                </c:pt>
                <c:pt idx="137">
                  <c:v>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2</c:v>
                </c:pt>
                <c:pt idx="14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D69-4C84-877F-F5A41B60B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51808"/>
        <c:axId val="127322752"/>
      </c:lineChart>
      <c:catAx>
        <c:axId val="12731532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321216"/>
        <c:crosses val="autoZero"/>
        <c:auto val="1"/>
        <c:lblAlgn val="ctr"/>
        <c:lblOffset val="100"/>
        <c:noMultiLvlLbl val="0"/>
      </c:catAx>
      <c:valAx>
        <c:axId val="127321216"/>
        <c:scaling>
          <c:orientation val="minMax"/>
          <c:max val="16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315328"/>
        <c:crosses val="autoZero"/>
        <c:crossBetween val="between"/>
      </c:valAx>
      <c:valAx>
        <c:axId val="12732275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951808"/>
        <c:crosses val="max"/>
        <c:crossBetween val="between"/>
      </c:valAx>
      <c:catAx>
        <c:axId val="126951808"/>
        <c:scaling>
          <c:orientation val="minMax"/>
        </c:scaling>
        <c:delete val="1"/>
        <c:axPos val="b"/>
        <c:majorTickMark val="out"/>
        <c:minorTickMark val="none"/>
        <c:tickLblPos val="nextTo"/>
        <c:crossAx val="1273227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CH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'!$B$4:$B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8</c:v>
                </c:pt>
                <c:pt idx="27">
                  <c:v>8</c:v>
                </c:pt>
                <c:pt idx="28">
                  <c:v>18</c:v>
                </c:pt>
                <c:pt idx="29">
                  <c:v>27</c:v>
                </c:pt>
                <c:pt idx="30">
                  <c:v>42</c:v>
                </c:pt>
                <c:pt idx="31">
                  <c:v>56</c:v>
                </c:pt>
                <c:pt idx="32">
                  <c:v>90</c:v>
                </c:pt>
                <c:pt idx="33">
                  <c:v>114</c:v>
                </c:pt>
                <c:pt idx="34">
                  <c:v>214</c:v>
                </c:pt>
                <c:pt idx="35">
                  <c:v>268</c:v>
                </c:pt>
                <c:pt idx="36">
                  <c:v>337</c:v>
                </c:pt>
                <c:pt idx="37">
                  <c:v>374</c:v>
                </c:pt>
                <c:pt idx="38">
                  <c:v>491</c:v>
                </c:pt>
                <c:pt idx="39">
                  <c:v>652</c:v>
                </c:pt>
                <c:pt idx="40">
                  <c:v>652</c:v>
                </c:pt>
                <c:pt idx="41">
                  <c:v>1139</c:v>
                </c:pt>
                <c:pt idx="42">
                  <c:v>1359</c:v>
                </c:pt>
                <c:pt idx="43">
                  <c:v>2200</c:v>
                </c:pt>
                <c:pt idx="44">
                  <c:v>2200</c:v>
                </c:pt>
                <c:pt idx="45">
                  <c:v>2700</c:v>
                </c:pt>
                <c:pt idx="46">
                  <c:v>3028</c:v>
                </c:pt>
                <c:pt idx="47">
                  <c:v>4075</c:v>
                </c:pt>
                <c:pt idx="48">
                  <c:v>5294</c:v>
                </c:pt>
                <c:pt idx="49">
                  <c:v>6575</c:v>
                </c:pt>
                <c:pt idx="50">
                  <c:v>7474</c:v>
                </c:pt>
                <c:pt idx="51">
                  <c:v>8795</c:v>
                </c:pt>
                <c:pt idx="52">
                  <c:v>9877</c:v>
                </c:pt>
                <c:pt idx="53">
                  <c:v>10897</c:v>
                </c:pt>
                <c:pt idx="54">
                  <c:v>11811</c:v>
                </c:pt>
                <c:pt idx="55">
                  <c:v>12928</c:v>
                </c:pt>
                <c:pt idx="56">
                  <c:v>14076</c:v>
                </c:pt>
                <c:pt idx="57">
                  <c:v>14829</c:v>
                </c:pt>
                <c:pt idx="58">
                  <c:v>15922</c:v>
                </c:pt>
                <c:pt idx="59">
                  <c:v>16605</c:v>
                </c:pt>
                <c:pt idx="60">
                  <c:v>17768</c:v>
                </c:pt>
                <c:pt idx="61">
                  <c:v>18827</c:v>
                </c:pt>
                <c:pt idx="62">
                  <c:v>19606</c:v>
                </c:pt>
                <c:pt idx="63">
                  <c:v>20505</c:v>
                </c:pt>
                <c:pt idx="64">
                  <c:v>21100</c:v>
                </c:pt>
                <c:pt idx="65">
                  <c:v>21657</c:v>
                </c:pt>
                <c:pt idx="66">
                  <c:v>22253</c:v>
                </c:pt>
                <c:pt idx="67">
                  <c:v>23280</c:v>
                </c:pt>
                <c:pt idx="68">
                  <c:v>24051</c:v>
                </c:pt>
                <c:pt idx="69">
                  <c:v>24551</c:v>
                </c:pt>
                <c:pt idx="70">
                  <c:v>25107</c:v>
                </c:pt>
                <c:pt idx="71">
                  <c:v>25415</c:v>
                </c:pt>
                <c:pt idx="72">
                  <c:v>25688</c:v>
                </c:pt>
                <c:pt idx="73">
                  <c:v>25936</c:v>
                </c:pt>
                <c:pt idx="74">
                  <c:v>26336</c:v>
                </c:pt>
                <c:pt idx="75">
                  <c:v>26732</c:v>
                </c:pt>
                <c:pt idx="76">
                  <c:v>27078</c:v>
                </c:pt>
                <c:pt idx="77">
                  <c:v>27404</c:v>
                </c:pt>
                <c:pt idx="78">
                  <c:v>27740</c:v>
                </c:pt>
                <c:pt idx="79">
                  <c:v>27944</c:v>
                </c:pt>
                <c:pt idx="80">
                  <c:v>28063</c:v>
                </c:pt>
                <c:pt idx="81">
                  <c:v>28268</c:v>
                </c:pt>
                <c:pt idx="82">
                  <c:v>28496</c:v>
                </c:pt>
                <c:pt idx="83">
                  <c:v>28677</c:v>
                </c:pt>
                <c:pt idx="84">
                  <c:v>28894</c:v>
                </c:pt>
                <c:pt idx="85">
                  <c:v>29061</c:v>
                </c:pt>
                <c:pt idx="86">
                  <c:v>29164</c:v>
                </c:pt>
                <c:pt idx="87">
                  <c:v>29264</c:v>
                </c:pt>
                <c:pt idx="88">
                  <c:v>29407</c:v>
                </c:pt>
                <c:pt idx="89">
                  <c:v>29586</c:v>
                </c:pt>
                <c:pt idx="90">
                  <c:v>29705</c:v>
                </c:pt>
                <c:pt idx="91">
                  <c:v>29817</c:v>
                </c:pt>
                <c:pt idx="92">
                  <c:v>29905</c:v>
                </c:pt>
                <c:pt idx="93">
                  <c:v>29981</c:v>
                </c:pt>
                <c:pt idx="94">
                  <c:v>30009</c:v>
                </c:pt>
                <c:pt idx="95">
                  <c:v>30060</c:v>
                </c:pt>
                <c:pt idx="96">
                  <c:v>30126</c:v>
                </c:pt>
                <c:pt idx="97">
                  <c:v>30207</c:v>
                </c:pt>
                <c:pt idx="98">
                  <c:v>30251</c:v>
                </c:pt>
                <c:pt idx="99">
                  <c:v>30305</c:v>
                </c:pt>
                <c:pt idx="100">
                  <c:v>30344</c:v>
                </c:pt>
                <c:pt idx="101">
                  <c:v>30380</c:v>
                </c:pt>
                <c:pt idx="102">
                  <c:v>30413</c:v>
                </c:pt>
                <c:pt idx="103">
                  <c:v>30463</c:v>
                </c:pt>
                <c:pt idx="104">
                  <c:v>30514</c:v>
                </c:pt>
                <c:pt idx="105">
                  <c:v>30572</c:v>
                </c:pt>
                <c:pt idx="106">
                  <c:v>30587</c:v>
                </c:pt>
                <c:pt idx="107">
                  <c:v>30597</c:v>
                </c:pt>
                <c:pt idx="108">
                  <c:v>30618</c:v>
                </c:pt>
                <c:pt idx="109">
                  <c:v>30658</c:v>
                </c:pt>
                <c:pt idx="110">
                  <c:v>30694</c:v>
                </c:pt>
                <c:pt idx="111">
                  <c:v>30707</c:v>
                </c:pt>
                <c:pt idx="112">
                  <c:v>30725</c:v>
                </c:pt>
                <c:pt idx="113">
                  <c:v>30736</c:v>
                </c:pt>
                <c:pt idx="114">
                  <c:v>30746</c:v>
                </c:pt>
                <c:pt idx="115">
                  <c:v>30761</c:v>
                </c:pt>
                <c:pt idx="116">
                  <c:v>30776</c:v>
                </c:pt>
                <c:pt idx="117">
                  <c:v>30796</c:v>
                </c:pt>
                <c:pt idx="118">
                  <c:v>30828</c:v>
                </c:pt>
                <c:pt idx="119">
                  <c:v>30845</c:v>
                </c:pt>
                <c:pt idx="120">
                  <c:v>30862</c:v>
                </c:pt>
                <c:pt idx="121">
                  <c:v>30871</c:v>
                </c:pt>
                <c:pt idx="122">
                  <c:v>30874</c:v>
                </c:pt>
                <c:pt idx="123">
                  <c:v>30893</c:v>
                </c:pt>
                <c:pt idx="124">
                  <c:v>30913</c:v>
                </c:pt>
                <c:pt idx="125">
                  <c:v>30936</c:v>
                </c:pt>
                <c:pt idx="126">
                  <c:v>30956</c:v>
                </c:pt>
                <c:pt idx="127">
                  <c:v>30965</c:v>
                </c:pt>
                <c:pt idx="128">
                  <c:v>30972</c:v>
                </c:pt>
                <c:pt idx="129">
                  <c:v>30988</c:v>
                </c:pt>
                <c:pt idx="130">
                  <c:v>31011</c:v>
                </c:pt>
                <c:pt idx="131">
                  <c:v>31044</c:v>
                </c:pt>
                <c:pt idx="132">
                  <c:v>31063</c:v>
                </c:pt>
                <c:pt idx="133">
                  <c:v>31094</c:v>
                </c:pt>
                <c:pt idx="134">
                  <c:v>31117</c:v>
                </c:pt>
                <c:pt idx="135">
                  <c:v>31131</c:v>
                </c:pt>
                <c:pt idx="136">
                  <c:v>31154</c:v>
                </c:pt>
                <c:pt idx="137">
                  <c:v>31187</c:v>
                </c:pt>
                <c:pt idx="138">
                  <c:v>31200</c:v>
                </c:pt>
                <c:pt idx="139">
                  <c:v>31235</c:v>
                </c:pt>
                <c:pt idx="140">
                  <c:v>31243</c:v>
                </c:pt>
                <c:pt idx="141">
                  <c:v>31292</c:v>
                </c:pt>
                <c:pt idx="142">
                  <c:v>31310</c:v>
                </c:pt>
                <c:pt idx="143">
                  <c:v>31332</c:v>
                </c:pt>
                <c:pt idx="144">
                  <c:v>31376</c:v>
                </c:pt>
                <c:pt idx="145">
                  <c:v>31428</c:v>
                </c:pt>
                <c:pt idx="146">
                  <c:v>31486</c:v>
                </c:pt>
                <c:pt idx="147">
                  <c:v>31555</c:v>
                </c:pt>
                <c:pt idx="148">
                  <c:v>31617</c:v>
                </c:pt>
                <c:pt idx="149">
                  <c:v>31652</c:v>
                </c:pt>
                <c:pt idx="150">
                  <c:v>31714</c:v>
                </c:pt>
                <c:pt idx="151">
                  <c:v>31851</c:v>
                </c:pt>
                <c:pt idx="152">
                  <c:v>31967</c:v>
                </c:pt>
                <c:pt idx="153">
                  <c:v>32101</c:v>
                </c:pt>
                <c:pt idx="154">
                  <c:v>32198</c:v>
                </c:pt>
                <c:pt idx="155">
                  <c:v>32268</c:v>
                </c:pt>
                <c:pt idx="156">
                  <c:v>32315</c:v>
                </c:pt>
                <c:pt idx="157">
                  <c:v>32369</c:v>
                </c:pt>
                <c:pt idx="158">
                  <c:v>3249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F17-427C-B229-A7ADEBCB9CE3}"/>
            </c:ext>
          </c:extLst>
        </c:ser>
        <c:ser>
          <c:idx val="2"/>
          <c:order val="2"/>
          <c:tx>
            <c:strRef>
              <c:f>'Data CH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CH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15</c:v>
                </c:pt>
                <c:pt idx="47">
                  <c:v>15</c:v>
                </c:pt>
                <c:pt idx="48">
                  <c:v>15</c:v>
                </c:pt>
                <c:pt idx="49">
                  <c:v>15</c:v>
                </c:pt>
                <c:pt idx="50">
                  <c:v>131</c:v>
                </c:pt>
                <c:pt idx="51">
                  <c:v>131</c:v>
                </c:pt>
                <c:pt idx="52">
                  <c:v>131</c:v>
                </c:pt>
                <c:pt idx="53">
                  <c:v>131</c:v>
                </c:pt>
                <c:pt idx="54">
                  <c:v>131</c:v>
                </c:pt>
                <c:pt idx="55">
                  <c:v>1530</c:v>
                </c:pt>
                <c:pt idx="56">
                  <c:v>1530</c:v>
                </c:pt>
                <c:pt idx="57">
                  <c:v>1595</c:v>
                </c:pt>
                <c:pt idx="58">
                  <c:v>1823</c:v>
                </c:pt>
                <c:pt idx="59">
                  <c:v>1823</c:v>
                </c:pt>
                <c:pt idx="60">
                  <c:v>2967</c:v>
                </c:pt>
                <c:pt idx="61">
                  <c:v>4013</c:v>
                </c:pt>
                <c:pt idx="62">
                  <c:v>4846</c:v>
                </c:pt>
                <c:pt idx="63">
                  <c:v>6415</c:v>
                </c:pt>
                <c:pt idx="64">
                  <c:v>6415</c:v>
                </c:pt>
                <c:pt idx="65">
                  <c:v>8056</c:v>
                </c:pt>
                <c:pt idx="66">
                  <c:v>8704</c:v>
                </c:pt>
                <c:pt idx="67">
                  <c:v>9800</c:v>
                </c:pt>
                <c:pt idx="68">
                  <c:v>10600</c:v>
                </c:pt>
                <c:pt idx="69">
                  <c:v>11100</c:v>
                </c:pt>
                <c:pt idx="70">
                  <c:v>12100</c:v>
                </c:pt>
                <c:pt idx="71">
                  <c:v>12700</c:v>
                </c:pt>
                <c:pt idx="72">
                  <c:v>13700</c:v>
                </c:pt>
                <c:pt idx="73">
                  <c:v>13700</c:v>
                </c:pt>
                <c:pt idx="74">
                  <c:v>15400</c:v>
                </c:pt>
                <c:pt idx="75">
                  <c:v>15900</c:v>
                </c:pt>
                <c:pt idx="76">
                  <c:v>16400</c:v>
                </c:pt>
                <c:pt idx="77">
                  <c:v>17100</c:v>
                </c:pt>
                <c:pt idx="78">
                  <c:v>17800</c:v>
                </c:pt>
                <c:pt idx="79">
                  <c:v>18600</c:v>
                </c:pt>
                <c:pt idx="80">
                  <c:v>19400</c:v>
                </c:pt>
                <c:pt idx="81">
                  <c:v>19900</c:v>
                </c:pt>
                <c:pt idx="82">
                  <c:v>20600</c:v>
                </c:pt>
                <c:pt idx="83">
                  <c:v>21000</c:v>
                </c:pt>
                <c:pt idx="84">
                  <c:v>21300</c:v>
                </c:pt>
                <c:pt idx="85">
                  <c:v>21800</c:v>
                </c:pt>
                <c:pt idx="86">
                  <c:v>22200</c:v>
                </c:pt>
                <c:pt idx="87">
                  <c:v>22600</c:v>
                </c:pt>
                <c:pt idx="88">
                  <c:v>22600</c:v>
                </c:pt>
                <c:pt idx="89">
                  <c:v>23400</c:v>
                </c:pt>
                <c:pt idx="90">
                  <c:v>23900</c:v>
                </c:pt>
                <c:pt idx="91">
                  <c:v>24200</c:v>
                </c:pt>
                <c:pt idx="92">
                  <c:v>24500</c:v>
                </c:pt>
                <c:pt idx="93">
                  <c:v>25200</c:v>
                </c:pt>
                <c:pt idx="94">
                  <c:v>25400</c:v>
                </c:pt>
                <c:pt idx="95">
                  <c:v>25700</c:v>
                </c:pt>
                <c:pt idx="96">
                  <c:v>25900</c:v>
                </c:pt>
                <c:pt idx="97">
                  <c:v>26100</c:v>
                </c:pt>
                <c:pt idx="98">
                  <c:v>26400</c:v>
                </c:pt>
                <c:pt idx="99">
                  <c:v>26600</c:v>
                </c:pt>
                <c:pt idx="100">
                  <c:v>26800</c:v>
                </c:pt>
                <c:pt idx="101">
                  <c:v>26800</c:v>
                </c:pt>
                <c:pt idx="102">
                  <c:v>27100</c:v>
                </c:pt>
                <c:pt idx="103">
                  <c:v>27100</c:v>
                </c:pt>
                <c:pt idx="104">
                  <c:v>27100</c:v>
                </c:pt>
                <c:pt idx="105">
                  <c:v>27400</c:v>
                </c:pt>
                <c:pt idx="106">
                  <c:v>27500</c:v>
                </c:pt>
                <c:pt idx="107">
                  <c:v>27600</c:v>
                </c:pt>
                <c:pt idx="108">
                  <c:v>27700</c:v>
                </c:pt>
                <c:pt idx="109">
                  <c:v>27800</c:v>
                </c:pt>
                <c:pt idx="110">
                  <c:v>27900</c:v>
                </c:pt>
                <c:pt idx="111">
                  <c:v>27900</c:v>
                </c:pt>
                <c:pt idx="112">
                  <c:v>28000</c:v>
                </c:pt>
                <c:pt idx="113">
                  <c:v>28100</c:v>
                </c:pt>
                <c:pt idx="114">
                  <c:v>28200</c:v>
                </c:pt>
                <c:pt idx="115">
                  <c:v>28200</c:v>
                </c:pt>
                <c:pt idx="116">
                  <c:v>28300</c:v>
                </c:pt>
                <c:pt idx="117">
                  <c:v>28300</c:v>
                </c:pt>
                <c:pt idx="118">
                  <c:v>28300</c:v>
                </c:pt>
                <c:pt idx="119">
                  <c:v>28400</c:v>
                </c:pt>
                <c:pt idx="120">
                  <c:v>28500</c:v>
                </c:pt>
                <c:pt idx="121">
                  <c:v>28500</c:v>
                </c:pt>
                <c:pt idx="122">
                  <c:v>28500</c:v>
                </c:pt>
                <c:pt idx="123">
                  <c:v>28600</c:v>
                </c:pt>
                <c:pt idx="124">
                  <c:v>28600</c:v>
                </c:pt>
                <c:pt idx="125">
                  <c:v>28600</c:v>
                </c:pt>
                <c:pt idx="126">
                  <c:v>28700</c:v>
                </c:pt>
                <c:pt idx="127">
                  <c:v>28700</c:v>
                </c:pt>
                <c:pt idx="128">
                  <c:v>28700</c:v>
                </c:pt>
                <c:pt idx="129">
                  <c:v>28700</c:v>
                </c:pt>
                <c:pt idx="130">
                  <c:v>28700</c:v>
                </c:pt>
                <c:pt idx="131">
                  <c:v>28800</c:v>
                </c:pt>
                <c:pt idx="132">
                  <c:v>28800</c:v>
                </c:pt>
                <c:pt idx="133">
                  <c:v>28800</c:v>
                </c:pt>
                <c:pt idx="134">
                  <c:v>28800</c:v>
                </c:pt>
                <c:pt idx="135">
                  <c:v>28900</c:v>
                </c:pt>
                <c:pt idx="136">
                  <c:v>28900</c:v>
                </c:pt>
                <c:pt idx="137">
                  <c:v>28900</c:v>
                </c:pt>
                <c:pt idx="138">
                  <c:v>28900</c:v>
                </c:pt>
                <c:pt idx="139">
                  <c:v>28900</c:v>
                </c:pt>
                <c:pt idx="140">
                  <c:v>28900</c:v>
                </c:pt>
                <c:pt idx="141">
                  <c:v>29000</c:v>
                </c:pt>
                <c:pt idx="142">
                  <c:v>29000</c:v>
                </c:pt>
                <c:pt idx="143">
                  <c:v>29000</c:v>
                </c:pt>
                <c:pt idx="144">
                  <c:v>29000</c:v>
                </c:pt>
                <c:pt idx="145">
                  <c:v>29000</c:v>
                </c:pt>
                <c:pt idx="146">
                  <c:v>29000</c:v>
                </c:pt>
                <c:pt idx="147">
                  <c:v>29100</c:v>
                </c:pt>
                <c:pt idx="148">
                  <c:v>29100</c:v>
                </c:pt>
                <c:pt idx="149">
                  <c:v>29100</c:v>
                </c:pt>
                <c:pt idx="150">
                  <c:v>29200</c:v>
                </c:pt>
                <c:pt idx="151">
                  <c:v>29200</c:v>
                </c:pt>
                <c:pt idx="152">
                  <c:v>29200</c:v>
                </c:pt>
                <c:pt idx="153">
                  <c:v>29200</c:v>
                </c:pt>
                <c:pt idx="154">
                  <c:v>29200</c:v>
                </c:pt>
                <c:pt idx="155">
                  <c:v>29300</c:v>
                </c:pt>
                <c:pt idx="156">
                  <c:v>29300</c:v>
                </c:pt>
                <c:pt idx="157">
                  <c:v>29300</c:v>
                </c:pt>
                <c:pt idx="158">
                  <c:v>294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F17-427C-B229-A7ADEBCB9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80864"/>
        <c:axId val="126982400"/>
      </c:lineChart>
      <c:lineChart>
        <c:grouping val="standard"/>
        <c:varyColors val="0"/>
        <c:ser>
          <c:idx val="1"/>
          <c:order val="1"/>
          <c:tx>
            <c:strRef>
              <c:f>'Data CH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H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4</c:v>
                </c:pt>
                <c:pt idx="41">
                  <c:v>11</c:v>
                </c:pt>
                <c:pt idx="42">
                  <c:v>13</c:v>
                </c:pt>
                <c:pt idx="43">
                  <c:v>14</c:v>
                </c:pt>
                <c:pt idx="44">
                  <c:v>14</c:v>
                </c:pt>
                <c:pt idx="45">
                  <c:v>27</c:v>
                </c:pt>
                <c:pt idx="46">
                  <c:v>28</c:v>
                </c:pt>
                <c:pt idx="47">
                  <c:v>41</c:v>
                </c:pt>
                <c:pt idx="48">
                  <c:v>54</c:v>
                </c:pt>
                <c:pt idx="49">
                  <c:v>75</c:v>
                </c:pt>
                <c:pt idx="50">
                  <c:v>98</c:v>
                </c:pt>
                <c:pt idx="51">
                  <c:v>120</c:v>
                </c:pt>
                <c:pt idx="52">
                  <c:v>122</c:v>
                </c:pt>
                <c:pt idx="53">
                  <c:v>153</c:v>
                </c:pt>
                <c:pt idx="54">
                  <c:v>191</c:v>
                </c:pt>
                <c:pt idx="55">
                  <c:v>231</c:v>
                </c:pt>
                <c:pt idx="56">
                  <c:v>264</c:v>
                </c:pt>
                <c:pt idx="57">
                  <c:v>300</c:v>
                </c:pt>
                <c:pt idx="58">
                  <c:v>359</c:v>
                </c:pt>
                <c:pt idx="59">
                  <c:v>433</c:v>
                </c:pt>
                <c:pt idx="60">
                  <c:v>488</c:v>
                </c:pt>
                <c:pt idx="61">
                  <c:v>536</c:v>
                </c:pt>
                <c:pt idx="62">
                  <c:v>591</c:v>
                </c:pt>
                <c:pt idx="63">
                  <c:v>666</c:v>
                </c:pt>
                <c:pt idx="64">
                  <c:v>715</c:v>
                </c:pt>
                <c:pt idx="65">
                  <c:v>765</c:v>
                </c:pt>
                <c:pt idx="66">
                  <c:v>821</c:v>
                </c:pt>
                <c:pt idx="67">
                  <c:v>895</c:v>
                </c:pt>
                <c:pt idx="68">
                  <c:v>948</c:v>
                </c:pt>
                <c:pt idx="69">
                  <c:v>1002</c:v>
                </c:pt>
                <c:pt idx="70">
                  <c:v>1036</c:v>
                </c:pt>
                <c:pt idx="71">
                  <c:v>1106</c:v>
                </c:pt>
                <c:pt idx="72">
                  <c:v>1138</c:v>
                </c:pt>
                <c:pt idx="73">
                  <c:v>1174</c:v>
                </c:pt>
                <c:pt idx="74">
                  <c:v>1239</c:v>
                </c:pt>
                <c:pt idx="75">
                  <c:v>1281</c:v>
                </c:pt>
                <c:pt idx="76">
                  <c:v>1327</c:v>
                </c:pt>
                <c:pt idx="77">
                  <c:v>1368</c:v>
                </c:pt>
                <c:pt idx="78">
                  <c:v>1393</c:v>
                </c:pt>
                <c:pt idx="79">
                  <c:v>1429</c:v>
                </c:pt>
                <c:pt idx="80">
                  <c:v>1478</c:v>
                </c:pt>
                <c:pt idx="81">
                  <c:v>1509</c:v>
                </c:pt>
                <c:pt idx="82">
                  <c:v>1549</c:v>
                </c:pt>
                <c:pt idx="83">
                  <c:v>1589</c:v>
                </c:pt>
                <c:pt idx="84">
                  <c:v>1599</c:v>
                </c:pt>
                <c:pt idx="85">
                  <c:v>1610</c:v>
                </c:pt>
                <c:pt idx="86">
                  <c:v>1665</c:v>
                </c:pt>
                <c:pt idx="87">
                  <c:v>1699</c:v>
                </c:pt>
                <c:pt idx="88">
                  <c:v>1716</c:v>
                </c:pt>
                <c:pt idx="89">
                  <c:v>1737</c:v>
                </c:pt>
                <c:pt idx="90">
                  <c:v>1754</c:v>
                </c:pt>
                <c:pt idx="91">
                  <c:v>1762</c:v>
                </c:pt>
                <c:pt idx="92">
                  <c:v>1762</c:v>
                </c:pt>
                <c:pt idx="93">
                  <c:v>1784</c:v>
                </c:pt>
                <c:pt idx="94">
                  <c:v>1795</c:v>
                </c:pt>
                <c:pt idx="95">
                  <c:v>1805</c:v>
                </c:pt>
                <c:pt idx="96">
                  <c:v>1810</c:v>
                </c:pt>
                <c:pt idx="97">
                  <c:v>1823</c:v>
                </c:pt>
                <c:pt idx="98">
                  <c:v>1830</c:v>
                </c:pt>
                <c:pt idx="99">
                  <c:v>1833</c:v>
                </c:pt>
                <c:pt idx="100">
                  <c:v>1845</c:v>
                </c:pt>
                <c:pt idx="101">
                  <c:v>1867</c:v>
                </c:pt>
                <c:pt idx="102">
                  <c:v>1870</c:v>
                </c:pt>
                <c:pt idx="103">
                  <c:v>1872</c:v>
                </c:pt>
                <c:pt idx="104">
                  <c:v>1878</c:v>
                </c:pt>
                <c:pt idx="105">
                  <c:v>1879</c:v>
                </c:pt>
                <c:pt idx="106">
                  <c:v>1881</c:v>
                </c:pt>
                <c:pt idx="107">
                  <c:v>1886</c:v>
                </c:pt>
                <c:pt idx="108">
                  <c:v>1891</c:v>
                </c:pt>
                <c:pt idx="109">
                  <c:v>1892</c:v>
                </c:pt>
                <c:pt idx="110">
                  <c:v>1898</c:v>
                </c:pt>
                <c:pt idx="111">
                  <c:v>1903</c:v>
                </c:pt>
                <c:pt idx="112">
                  <c:v>1905</c:v>
                </c:pt>
                <c:pt idx="113">
                  <c:v>1906</c:v>
                </c:pt>
                <c:pt idx="114">
                  <c:v>1913</c:v>
                </c:pt>
                <c:pt idx="115">
                  <c:v>1915</c:v>
                </c:pt>
                <c:pt idx="116">
                  <c:v>1917</c:v>
                </c:pt>
                <c:pt idx="117">
                  <c:v>1919</c:v>
                </c:pt>
                <c:pt idx="118">
                  <c:v>1919</c:v>
                </c:pt>
                <c:pt idx="119">
                  <c:v>1919</c:v>
                </c:pt>
                <c:pt idx="120">
                  <c:v>1920</c:v>
                </c:pt>
                <c:pt idx="121">
                  <c:v>1920</c:v>
                </c:pt>
                <c:pt idx="122">
                  <c:v>1920</c:v>
                </c:pt>
                <c:pt idx="123">
                  <c:v>1921</c:v>
                </c:pt>
                <c:pt idx="124">
                  <c:v>1921</c:v>
                </c:pt>
                <c:pt idx="125">
                  <c:v>1921</c:v>
                </c:pt>
                <c:pt idx="126">
                  <c:v>1921</c:v>
                </c:pt>
                <c:pt idx="127">
                  <c:v>1921</c:v>
                </c:pt>
                <c:pt idx="128">
                  <c:v>1923</c:v>
                </c:pt>
                <c:pt idx="129">
                  <c:v>1934</c:v>
                </c:pt>
                <c:pt idx="130">
                  <c:v>1936</c:v>
                </c:pt>
                <c:pt idx="131">
                  <c:v>1937</c:v>
                </c:pt>
                <c:pt idx="132">
                  <c:v>1938</c:v>
                </c:pt>
                <c:pt idx="133">
                  <c:v>1938</c:v>
                </c:pt>
                <c:pt idx="134">
                  <c:v>1938</c:v>
                </c:pt>
                <c:pt idx="135">
                  <c:v>1939</c:v>
                </c:pt>
                <c:pt idx="136">
                  <c:v>1954</c:v>
                </c:pt>
                <c:pt idx="137">
                  <c:v>1956</c:v>
                </c:pt>
                <c:pt idx="138">
                  <c:v>1956</c:v>
                </c:pt>
                <c:pt idx="139">
                  <c:v>1956</c:v>
                </c:pt>
                <c:pt idx="140">
                  <c:v>1956</c:v>
                </c:pt>
                <c:pt idx="141">
                  <c:v>1956</c:v>
                </c:pt>
                <c:pt idx="142">
                  <c:v>1956</c:v>
                </c:pt>
                <c:pt idx="143">
                  <c:v>1956</c:v>
                </c:pt>
                <c:pt idx="144">
                  <c:v>1958</c:v>
                </c:pt>
                <c:pt idx="145">
                  <c:v>1958</c:v>
                </c:pt>
                <c:pt idx="146">
                  <c:v>1962</c:v>
                </c:pt>
                <c:pt idx="147">
                  <c:v>1962</c:v>
                </c:pt>
                <c:pt idx="148">
                  <c:v>1962</c:v>
                </c:pt>
                <c:pt idx="149">
                  <c:v>1962</c:v>
                </c:pt>
                <c:pt idx="150">
                  <c:v>1963</c:v>
                </c:pt>
                <c:pt idx="151">
                  <c:v>1965</c:v>
                </c:pt>
                <c:pt idx="152">
                  <c:v>1965</c:v>
                </c:pt>
                <c:pt idx="153">
                  <c:v>1965</c:v>
                </c:pt>
                <c:pt idx="154">
                  <c:v>1965</c:v>
                </c:pt>
                <c:pt idx="155">
                  <c:v>1965</c:v>
                </c:pt>
                <c:pt idx="156">
                  <c:v>1965</c:v>
                </c:pt>
                <c:pt idx="157">
                  <c:v>1966</c:v>
                </c:pt>
                <c:pt idx="158">
                  <c:v>196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CF17-427C-B229-A7ADEBCB9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93920"/>
        <c:axId val="126992384"/>
      </c:lineChart>
      <c:catAx>
        <c:axId val="1269808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982400"/>
        <c:crosses val="autoZero"/>
        <c:auto val="1"/>
        <c:lblAlgn val="ctr"/>
        <c:lblOffset val="100"/>
        <c:noMultiLvlLbl val="0"/>
      </c:catAx>
      <c:valAx>
        <c:axId val="126982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980864"/>
        <c:crosses val="autoZero"/>
        <c:crossBetween val="between"/>
      </c:valAx>
      <c:valAx>
        <c:axId val="12699238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993920"/>
        <c:crosses val="max"/>
        <c:crossBetween val="between"/>
      </c:valAx>
      <c:catAx>
        <c:axId val="126993920"/>
        <c:scaling>
          <c:orientation val="minMax"/>
        </c:scaling>
        <c:delete val="1"/>
        <c:axPos val="b"/>
        <c:majorTickMark val="out"/>
        <c:minorTickMark val="none"/>
        <c:tickLblPos val="nextTo"/>
        <c:crossAx val="12699238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CH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H'!$A$4:$A$192</c:f>
              <c:numCache>
                <c:formatCode>m/d/yyyy</c:formatCode>
                <c:ptCount val="1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CH'!$AB$4:$AB$192</c:f>
              <c:numCache>
                <c:formatCode>General</c:formatCode>
                <c:ptCount val="1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.14285714285714285</c:v>
                </c:pt>
                <c:pt idx="25" formatCode="#,##0">
                  <c:v>0.14285714285714285</c:v>
                </c:pt>
                <c:pt idx="26" formatCode="#,##0">
                  <c:v>1.1428571428571428</c:v>
                </c:pt>
                <c:pt idx="27" formatCode="#,##0">
                  <c:v>1.1428571428571428</c:v>
                </c:pt>
                <c:pt idx="28" formatCode="#,##0">
                  <c:v>2.5714285714285716</c:v>
                </c:pt>
                <c:pt idx="29" formatCode="#,##0">
                  <c:v>3.8571428571428572</c:v>
                </c:pt>
                <c:pt idx="30" formatCode="#,##0">
                  <c:v>6</c:v>
                </c:pt>
                <c:pt idx="31" formatCode="#,##0">
                  <c:v>7.8571428571428568</c:v>
                </c:pt>
                <c:pt idx="32" formatCode="#,##0">
                  <c:v>12.714285714285714</c:v>
                </c:pt>
                <c:pt idx="33" formatCode="#,##0">
                  <c:v>15.142857142857142</c:v>
                </c:pt>
                <c:pt idx="34" formatCode="#,##0">
                  <c:v>29.428571428571427</c:v>
                </c:pt>
                <c:pt idx="35" formatCode="#,##0">
                  <c:v>35.714285714285715</c:v>
                </c:pt>
                <c:pt idx="36" formatCode="#,##0">
                  <c:v>44.285714285714285</c:v>
                </c:pt>
                <c:pt idx="37" formatCode="#,##0">
                  <c:v>47.428571428571431</c:v>
                </c:pt>
                <c:pt idx="38" formatCode="#,##0">
                  <c:v>62.142857142857146</c:v>
                </c:pt>
                <c:pt idx="39" formatCode="#,##0">
                  <c:v>80.285714285714292</c:v>
                </c:pt>
                <c:pt idx="40" formatCode="#,##0">
                  <c:v>76.857142857142861</c:v>
                </c:pt>
                <c:pt idx="41" formatCode="#,##0">
                  <c:v>132.14285714285714</c:v>
                </c:pt>
                <c:pt idx="42" formatCode="#,##0">
                  <c:v>155.85714285714286</c:v>
                </c:pt>
                <c:pt idx="43" formatCode="#,##0">
                  <c:v>266.14285714285717</c:v>
                </c:pt>
                <c:pt idx="44" formatCode="#,##0">
                  <c:v>260.85714285714283</c:v>
                </c:pt>
                <c:pt idx="45" formatCode="#,##0">
                  <c:v>315.57142857142856</c:v>
                </c:pt>
                <c:pt idx="46" formatCode="#,##0">
                  <c:v>339.42857142857144</c:v>
                </c:pt>
                <c:pt idx="47" formatCode="#,##0">
                  <c:v>489</c:v>
                </c:pt>
                <c:pt idx="48" formatCode="#,##0">
                  <c:v>593.57142857142856</c:v>
                </c:pt>
                <c:pt idx="49" formatCode="#,##0">
                  <c:v>745.14285714285711</c:v>
                </c:pt>
                <c:pt idx="50" formatCode="#,##0">
                  <c:v>753.42857142857144</c:v>
                </c:pt>
                <c:pt idx="51" formatCode="#,##0">
                  <c:v>942.14285714285711</c:v>
                </c:pt>
                <c:pt idx="52" formatCode="#,##0">
                  <c:v>1025.2857142857142</c:v>
                </c:pt>
                <c:pt idx="53" formatCode="#,##0">
                  <c:v>1124.1428571428571</c:v>
                </c:pt>
                <c:pt idx="54" formatCode="#,##0">
                  <c:v>1105.1428571428571</c:v>
                </c:pt>
                <c:pt idx="55" formatCode="#,##0">
                  <c:v>1090.5714285714287</c:v>
                </c:pt>
                <c:pt idx="56" formatCode="#,##0">
                  <c:v>1071.5714285714287</c:v>
                </c:pt>
                <c:pt idx="57" formatCode="#,##0">
                  <c:v>1050.7142857142858</c:v>
                </c:pt>
                <c:pt idx="58" formatCode="#,##0">
                  <c:v>1018.1428571428571</c:v>
                </c:pt>
                <c:pt idx="59" formatCode="#,##0">
                  <c:v>961.14285714285711</c:v>
                </c:pt>
                <c:pt idx="60" formatCode="#,##0">
                  <c:v>981.57142857142856</c:v>
                </c:pt>
                <c:pt idx="61" formatCode="#,##0">
                  <c:v>1002.2857142857143</c:v>
                </c:pt>
                <c:pt idx="62" formatCode="#,##0">
                  <c:v>954</c:v>
                </c:pt>
                <c:pt idx="63" formatCode="#,##0">
                  <c:v>918.42857142857144</c:v>
                </c:pt>
                <c:pt idx="64" formatCode="#,##0">
                  <c:v>895.85714285714289</c:v>
                </c:pt>
                <c:pt idx="65" formatCode="#,##0">
                  <c:v>819.28571428571433</c:v>
                </c:pt>
                <c:pt idx="66" formatCode="#,##0">
                  <c:v>806.85714285714289</c:v>
                </c:pt>
                <c:pt idx="67" formatCode="#,##0">
                  <c:v>787.42857142857144</c:v>
                </c:pt>
                <c:pt idx="68" formatCode="#,##0">
                  <c:v>746.28571428571433</c:v>
                </c:pt>
                <c:pt idx="69" formatCode="#,##0">
                  <c:v>706.42857142857144</c:v>
                </c:pt>
                <c:pt idx="70" formatCode="#,##0">
                  <c:v>657.42857142857144</c:v>
                </c:pt>
                <c:pt idx="71" formatCode="#,##0">
                  <c:v>616.42857142857144</c:v>
                </c:pt>
                <c:pt idx="72" formatCode="#,##0">
                  <c:v>575.85714285714289</c:v>
                </c:pt>
                <c:pt idx="73" formatCode="#,##0">
                  <c:v>526.14285714285711</c:v>
                </c:pt>
                <c:pt idx="74" formatCode="#,##0">
                  <c:v>436.57142857142856</c:v>
                </c:pt>
                <c:pt idx="75" formatCode="#,##0">
                  <c:v>383</c:v>
                </c:pt>
                <c:pt idx="76" formatCode="#,##0">
                  <c:v>361</c:v>
                </c:pt>
                <c:pt idx="77" formatCode="#,##0">
                  <c:v>328.14285714285717</c:v>
                </c:pt>
                <c:pt idx="78" formatCode="#,##0">
                  <c:v>332.14285714285717</c:v>
                </c:pt>
                <c:pt idx="79" formatCode="#,##0">
                  <c:v>322.28571428571428</c:v>
                </c:pt>
                <c:pt idx="80" formatCode="#,##0">
                  <c:v>303.85714285714283</c:v>
                </c:pt>
                <c:pt idx="81" formatCode="#,##0">
                  <c:v>276</c:v>
                </c:pt>
                <c:pt idx="82" formatCode="#,##0">
                  <c:v>252</c:v>
                </c:pt>
                <c:pt idx="83" formatCode="#,##0">
                  <c:v>228.42857142857142</c:v>
                </c:pt>
                <c:pt idx="84" formatCode="#,##0">
                  <c:v>212.85714285714286</c:v>
                </c:pt>
                <c:pt idx="85" formatCode="#,##0">
                  <c:v>188.71428571428572</c:v>
                </c:pt>
                <c:pt idx="86" formatCode="#,##0">
                  <c:v>174.28571428571428</c:v>
                </c:pt>
                <c:pt idx="87" formatCode="#,##0">
                  <c:v>171.57142857142858</c:v>
                </c:pt>
                <c:pt idx="88" formatCode="#,##0">
                  <c:v>162.71428571428572</c:v>
                </c:pt>
                <c:pt idx="89" formatCode="#,##0">
                  <c:v>155.71428571428572</c:v>
                </c:pt>
                <c:pt idx="90" formatCode="#,##0">
                  <c:v>146.85714285714286</c:v>
                </c:pt>
                <c:pt idx="91" formatCode="#,##0">
                  <c:v>131.85714285714286</c:v>
                </c:pt>
                <c:pt idx="92" formatCode="#,##0">
                  <c:v>120.57142857142857</c:v>
                </c:pt>
                <c:pt idx="93" formatCode="#,##0">
                  <c:v>116.71428571428571</c:v>
                </c:pt>
                <c:pt idx="94" formatCode="#,##0">
                  <c:v>106.42857142857143</c:v>
                </c:pt>
                <c:pt idx="95" formatCode="#,##0">
                  <c:v>93.285714285714292</c:v>
                </c:pt>
                <c:pt idx="96" formatCode="#,##0">
                  <c:v>77.142857142857139</c:v>
                </c:pt>
                <c:pt idx="97" formatCode="#,##0">
                  <c:v>71.714285714285708</c:v>
                </c:pt>
                <c:pt idx="98" formatCode="#,##0">
                  <c:v>62</c:v>
                </c:pt>
                <c:pt idx="99" formatCode="#,##0">
                  <c:v>57.142857142857146</c:v>
                </c:pt>
                <c:pt idx="100" formatCode="#,##0">
                  <c:v>51.857142857142854</c:v>
                </c:pt>
                <c:pt idx="101" formatCode="#,##0">
                  <c:v>53</c:v>
                </c:pt>
                <c:pt idx="102" formatCode="#,##0">
                  <c:v>50.428571428571431</c:v>
                </c:pt>
                <c:pt idx="103" formatCode="#,##0">
                  <c:v>48.142857142857146</c:v>
                </c:pt>
                <c:pt idx="104" formatCode="#,##0">
                  <c:v>43.857142857142854</c:v>
                </c:pt>
                <c:pt idx="105" formatCode="#,##0">
                  <c:v>45.857142857142854</c:v>
                </c:pt>
                <c:pt idx="106" formatCode="#,##0">
                  <c:v>40.285714285714285</c:v>
                </c:pt>
                <c:pt idx="107" formatCode="#,##0">
                  <c:v>36.142857142857146</c:v>
                </c:pt>
                <c:pt idx="108" formatCode="#,##0">
                  <c:v>34</c:v>
                </c:pt>
                <c:pt idx="109" formatCode="#,##0">
                  <c:v>35</c:v>
                </c:pt>
                <c:pt idx="110" formatCode="#,##0">
                  <c:v>33</c:v>
                </c:pt>
                <c:pt idx="111" formatCode="#,##0">
                  <c:v>27.571428571428573</c:v>
                </c:pt>
                <c:pt idx="112" formatCode="#,##0">
                  <c:v>21.857142857142858</c:v>
                </c:pt>
                <c:pt idx="113" formatCode="#,##0">
                  <c:v>21.285714285714285</c:v>
                </c:pt>
                <c:pt idx="114" formatCode="#,##0">
                  <c:v>21.285714285714285</c:v>
                </c:pt>
                <c:pt idx="115" formatCode="#,##0">
                  <c:v>20.428571428571427</c:v>
                </c:pt>
                <c:pt idx="116" formatCode="#,##0">
                  <c:v>16.857142857142858</c:v>
                </c:pt>
                <c:pt idx="117" formatCode="#,##0">
                  <c:v>14.571428571428571</c:v>
                </c:pt>
                <c:pt idx="118" formatCode="#,##0">
                  <c:v>17.285714285714285</c:v>
                </c:pt>
                <c:pt idx="119" formatCode="#,##0">
                  <c:v>17.142857142857142</c:v>
                </c:pt>
                <c:pt idx="120" formatCode="#,##0">
                  <c:v>18</c:v>
                </c:pt>
                <c:pt idx="121" formatCode="#,##0">
                  <c:v>17.857142857142858</c:v>
                </c:pt>
                <c:pt idx="122" formatCode="#,##0">
                  <c:v>16.142857142857142</c:v>
                </c:pt>
                <c:pt idx="123" formatCode="#,##0">
                  <c:v>16.714285714285715</c:v>
                </c:pt>
                <c:pt idx="124" formatCode="#,##0">
                  <c:v>16.714285714285715</c:v>
                </c:pt>
                <c:pt idx="125" formatCode="#,##0">
                  <c:v>15.428571428571429</c:v>
                </c:pt>
                <c:pt idx="126" formatCode="#,##0">
                  <c:v>15.857142857142858</c:v>
                </c:pt>
                <c:pt idx="127" formatCode="#,##0">
                  <c:v>14.714285714285714</c:v>
                </c:pt>
                <c:pt idx="128" formatCode="#,##0">
                  <c:v>14.428571428571429</c:v>
                </c:pt>
                <c:pt idx="129" formatCode="#,##0">
                  <c:v>16.285714285714285</c:v>
                </c:pt>
                <c:pt idx="130" formatCode="#,##0">
                  <c:v>16.857142857142858</c:v>
                </c:pt>
                <c:pt idx="131" formatCode="#,##0">
                  <c:v>18.714285714285715</c:v>
                </c:pt>
                <c:pt idx="132" formatCode="#,##0">
                  <c:v>18.142857142857142</c:v>
                </c:pt>
                <c:pt idx="133" formatCode="#,##0">
                  <c:v>19.714285714285715</c:v>
                </c:pt>
                <c:pt idx="134" formatCode="#,##0">
                  <c:v>21.714285714285715</c:v>
                </c:pt>
                <c:pt idx="135" formatCode="#,##0">
                  <c:v>22.714285714285715</c:v>
                </c:pt>
                <c:pt idx="136" formatCode="#,##0">
                  <c:v>23.714285714285715</c:v>
                </c:pt>
                <c:pt idx="137" formatCode="#,##0">
                  <c:v>25.142857142857142</c:v>
                </c:pt>
                <c:pt idx="138" formatCode="#,##0">
                  <c:v>22.285714285714285</c:v>
                </c:pt>
                <c:pt idx="139" formatCode="#,##0">
                  <c:v>24.571428571428573</c:v>
                </c:pt>
                <c:pt idx="140" formatCode="#,##0">
                  <c:v>21.285714285714285</c:v>
                </c:pt>
                <c:pt idx="141" formatCode="#,##0">
                  <c:v>25</c:v>
                </c:pt>
                <c:pt idx="142" formatCode="#,##0">
                  <c:v>25.571428571428573</c:v>
                </c:pt>
                <c:pt idx="143" formatCode="#,##0">
                  <c:v>25.428571428571427</c:v>
                </c:pt>
                <c:pt idx="144" formatCode="#,##0">
                  <c:v>27</c:v>
                </c:pt>
                <c:pt idx="145" formatCode="#,##0">
                  <c:v>32.571428571428569</c:v>
                </c:pt>
                <c:pt idx="146" formatCode="#,##0">
                  <c:v>35.857142857142854</c:v>
                </c:pt>
                <c:pt idx="147" formatCode="#,##0">
                  <c:v>44.571428571428569</c:v>
                </c:pt>
                <c:pt idx="148" formatCode="#,##0">
                  <c:v>46.428571428571431</c:v>
                </c:pt>
                <c:pt idx="149" formatCode="#,##0">
                  <c:v>48.857142857142854</c:v>
                </c:pt>
                <c:pt idx="150" formatCode="#,##0">
                  <c:v>54.571428571428569</c:v>
                </c:pt>
                <c:pt idx="151" formatCode="#,##0">
                  <c:v>67.857142857142861</c:v>
                </c:pt>
                <c:pt idx="152" formatCode="#,##0">
                  <c:v>77</c:v>
                </c:pt>
                <c:pt idx="153" formatCode="#,##0">
                  <c:v>87.857142857142861</c:v>
                </c:pt>
                <c:pt idx="154" formatCode="#,##0">
                  <c:v>91.857142857142861</c:v>
                </c:pt>
                <c:pt idx="155" formatCode="#,##0">
                  <c:v>93</c:v>
                </c:pt>
                <c:pt idx="156" formatCode="#,##0">
                  <c:v>94.714285714285708</c:v>
                </c:pt>
                <c:pt idx="157" formatCode="#,##0">
                  <c:v>93.571428571428569</c:v>
                </c:pt>
                <c:pt idx="158" formatCode="#,##0">
                  <c:v>92.428571428571431</c:v>
                </c:pt>
                <c:pt idx="159" formatCode="#,##0">
                  <c:v>88.428571428571431</c:v>
                </c:pt>
                <c:pt idx="160" formatCode="#,##0">
                  <c:v>84.142857142857139</c:v>
                </c:pt>
                <c:pt idx="161" formatCode="#,##0">
                  <c:v>88.428571428571431</c:v>
                </c:pt>
                <c:pt idx="162" formatCode="#,##0">
                  <c:v>87.857142857142861</c:v>
                </c:pt>
                <c:pt idx="163" formatCode="#,##0">
                  <c:v>90.142857142857139</c:v>
                </c:pt>
                <c:pt idx="164" formatCode="#,##0">
                  <c:v>92.428571428571431</c:v>
                </c:pt>
                <c:pt idx="165" formatCode="#,##0">
                  <c:v>92.85714285714286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F17-427C-B229-A7ADEBCB9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034112"/>
        <c:axId val="127035648"/>
      </c:lineChart>
      <c:lineChart>
        <c:grouping val="standard"/>
        <c:varyColors val="0"/>
        <c:ser>
          <c:idx val="1"/>
          <c:order val="1"/>
          <c:tx>
            <c:strRef>
              <c:f>'Data CH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H'!$AC$4:$AC$192</c:f>
              <c:numCache>
                <c:formatCode>General</c:formatCode>
                <c:ptCount val="1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.14285714285714285</c:v>
                </c:pt>
                <c:pt idx="34" formatCode="#,##0">
                  <c:v>0.14285714285714285</c:v>
                </c:pt>
                <c:pt idx="35" formatCode="#,##0">
                  <c:v>0.14285714285714285</c:v>
                </c:pt>
                <c:pt idx="36" formatCode="#,##0">
                  <c:v>0.2857142857142857</c:v>
                </c:pt>
                <c:pt idx="37" formatCode="#,##0">
                  <c:v>0.2857142857142857</c:v>
                </c:pt>
                <c:pt idx="38" formatCode="#,##0">
                  <c:v>0.42857142857142855</c:v>
                </c:pt>
                <c:pt idx="39" formatCode="#,##0">
                  <c:v>0.5714285714285714</c:v>
                </c:pt>
                <c:pt idx="40" formatCode="#,##0">
                  <c:v>0.42857142857142855</c:v>
                </c:pt>
                <c:pt idx="41" formatCode="#,##0">
                  <c:v>1.4285714285714286</c:v>
                </c:pt>
                <c:pt idx="42" formatCode="#,##0">
                  <c:v>1.7142857142857142</c:v>
                </c:pt>
                <c:pt idx="43" formatCode="#,##0">
                  <c:v>1.7142857142857142</c:v>
                </c:pt>
                <c:pt idx="44" formatCode="#,##0">
                  <c:v>1.7142857142857142</c:v>
                </c:pt>
                <c:pt idx="45" formatCode="#,##0">
                  <c:v>3.4285714285714284</c:v>
                </c:pt>
                <c:pt idx="46" formatCode="#,##0">
                  <c:v>3.4285714285714284</c:v>
                </c:pt>
                <c:pt idx="47" formatCode="#,##0">
                  <c:v>5.2857142857142856</c:v>
                </c:pt>
                <c:pt idx="48" formatCode="#,##0">
                  <c:v>6.1428571428571432</c:v>
                </c:pt>
                <c:pt idx="49" formatCode="#,##0">
                  <c:v>8.8571428571428577</c:v>
                </c:pt>
                <c:pt idx="50" formatCode="#,##0">
                  <c:v>12</c:v>
                </c:pt>
                <c:pt idx="51" formatCode="#,##0">
                  <c:v>15.142857142857142</c:v>
                </c:pt>
                <c:pt idx="52" formatCode="#,##0">
                  <c:v>13.571428571428571</c:v>
                </c:pt>
                <c:pt idx="53" formatCode="#,##0">
                  <c:v>17.857142857142858</c:v>
                </c:pt>
                <c:pt idx="54" formatCode="#,##0">
                  <c:v>21.428571428571427</c:v>
                </c:pt>
                <c:pt idx="55" formatCode="#,##0">
                  <c:v>25.285714285714285</c:v>
                </c:pt>
                <c:pt idx="56" formatCode="#,##0">
                  <c:v>27</c:v>
                </c:pt>
                <c:pt idx="57" formatCode="#,##0">
                  <c:v>28.857142857142858</c:v>
                </c:pt>
                <c:pt idx="58" formatCode="#,##0">
                  <c:v>34.142857142857146</c:v>
                </c:pt>
                <c:pt idx="59" formatCode="#,##0">
                  <c:v>44.428571428571431</c:v>
                </c:pt>
                <c:pt idx="60" formatCode="#,##0">
                  <c:v>47.857142857142854</c:v>
                </c:pt>
                <c:pt idx="61" formatCode="#,##0">
                  <c:v>49.285714285714285</c:v>
                </c:pt>
                <c:pt idx="62" formatCode="#,##0">
                  <c:v>51.428571428571431</c:v>
                </c:pt>
                <c:pt idx="63" formatCode="#,##0">
                  <c:v>57.428571428571431</c:v>
                </c:pt>
                <c:pt idx="64" formatCode="#,##0">
                  <c:v>59.285714285714285</c:v>
                </c:pt>
                <c:pt idx="65" formatCode="#,##0">
                  <c:v>58</c:v>
                </c:pt>
                <c:pt idx="66" formatCode="#,##0">
                  <c:v>55.428571428571431</c:v>
                </c:pt>
                <c:pt idx="67" formatCode="#,##0">
                  <c:v>58.142857142857146</c:v>
                </c:pt>
                <c:pt idx="68" formatCode="#,##0">
                  <c:v>58.857142857142854</c:v>
                </c:pt>
                <c:pt idx="69" formatCode="#,##0">
                  <c:v>58.714285714285715</c:v>
                </c:pt>
                <c:pt idx="70" formatCode="#,##0">
                  <c:v>52.857142857142854</c:v>
                </c:pt>
                <c:pt idx="71" formatCode="#,##0">
                  <c:v>55.857142857142854</c:v>
                </c:pt>
                <c:pt idx="72" formatCode="#,##0">
                  <c:v>53.285714285714285</c:v>
                </c:pt>
                <c:pt idx="73" formatCode="#,##0">
                  <c:v>50.428571428571431</c:v>
                </c:pt>
                <c:pt idx="74" formatCode="#,##0">
                  <c:v>49.142857142857146</c:v>
                </c:pt>
                <c:pt idx="75" formatCode="#,##0">
                  <c:v>47.571428571428569</c:v>
                </c:pt>
                <c:pt idx="76" formatCode="#,##0">
                  <c:v>46.428571428571431</c:v>
                </c:pt>
                <c:pt idx="77" formatCode="#,##0">
                  <c:v>47.428571428571431</c:v>
                </c:pt>
                <c:pt idx="78" formatCode="#,##0">
                  <c:v>41</c:v>
                </c:pt>
                <c:pt idx="79" formatCode="#,##0">
                  <c:v>41.571428571428569</c:v>
                </c:pt>
                <c:pt idx="80" formatCode="#,##0">
                  <c:v>43.428571428571431</c:v>
                </c:pt>
                <c:pt idx="81" formatCode="#,##0">
                  <c:v>38.571428571428569</c:v>
                </c:pt>
                <c:pt idx="82" formatCode="#,##0">
                  <c:v>38.285714285714285</c:v>
                </c:pt>
                <c:pt idx="83" formatCode="#,##0">
                  <c:v>37.428571428571431</c:v>
                </c:pt>
                <c:pt idx="84" formatCode="#,##0">
                  <c:v>33</c:v>
                </c:pt>
                <c:pt idx="85" formatCode="#,##0">
                  <c:v>31</c:v>
                </c:pt>
                <c:pt idx="86" formatCode="#,##0">
                  <c:v>33.714285714285715</c:v>
                </c:pt>
                <c:pt idx="87" formatCode="#,##0">
                  <c:v>31.571428571428573</c:v>
                </c:pt>
                <c:pt idx="88" formatCode="#,##0">
                  <c:v>29.571428571428573</c:v>
                </c:pt>
                <c:pt idx="89" formatCode="#,##0">
                  <c:v>26.857142857142858</c:v>
                </c:pt>
                <c:pt idx="90" formatCode="#,##0">
                  <c:v>23.571428571428573</c:v>
                </c:pt>
                <c:pt idx="91" formatCode="#,##0">
                  <c:v>23.285714285714285</c:v>
                </c:pt>
                <c:pt idx="92" formatCode="#,##0">
                  <c:v>21.714285714285715</c:v>
                </c:pt>
                <c:pt idx="93" formatCode="#,##0">
                  <c:v>17</c:v>
                </c:pt>
                <c:pt idx="94" formatCode="#,##0">
                  <c:v>13.714285714285714</c:v>
                </c:pt>
                <c:pt idx="95" formatCode="#,##0">
                  <c:v>12.714285714285714</c:v>
                </c:pt>
                <c:pt idx="96" formatCode="#,##0">
                  <c:v>10.428571428571429</c:v>
                </c:pt>
                <c:pt idx="97" formatCode="#,##0">
                  <c:v>9.8571428571428577</c:v>
                </c:pt>
                <c:pt idx="98" formatCode="#,##0">
                  <c:v>9.7142857142857135</c:v>
                </c:pt>
                <c:pt idx="99" formatCode="#,##0">
                  <c:v>10.142857142857142</c:v>
                </c:pt>
                <c:pt idx="100" formatCode="#,##0">
                  <c:v>8.7142857142857135</c:v>
                </c:pt>
                <c:pt idx="101" formatCode="#,##0">
                  <c:v>10.285714285714286</c:v>
                </c:pt>
                <c:pt idx="102" formatCode="#,##0">
                  <c:v>9.2857142857142865</c:v>
                </c:pt>
                <c:pt idx="103" formatCode="#,##0">
                  <c:v>8.8571428571428577</c:v>
                </c:pt>
                <c:pt idx="104" formatCode="#,##0">
                  <c:v>7.8571428571428568</c:v>
                </c:pt>
                <c:pt idx="105" formatCode="#,##0">
                  <c:v>7</c:v>
                </c:pt>
                <c:pt idx="106" formatCode="#,##0">
                  <c:v>6.8571428571428568</c:v>
                </c:pt>
                <c:pt idx="107" formatCode="#,##0">
                  <c:v>5.8571428571428568</c:v>
                </c:pt>
                <c:pt idx="108" formatCode="#,##0">
                  <c:v>3.4285714285714284</c:v>
                </c:pt>
                <c:pt idx="109" formatCode="#,##0">
                  <c:v>3.1428571428571428</c:v>
                </c:pt>
                <c:pt idx="110" formatCode="#,##0">
                  <c:v>3.7142857142857144</c:v>
                </c:pt>
                <c:pt idx="111" formatCode="#,##0">
                  <c:v>3.5714285714285716</c:v>
                </c:pt>
                <c:pt idx="112" formatCode="#,##0">
                  <c:v>3.7142857142857144</c:v>
                </c:pt>
                <c:pt idx="113" formatCode="#,##0">
                  <c:v>3.5714285714285716</c:v>
                </c:pt>
                <c:pt idx="114" formatCode="#,##0">
                  <c:v>3.8571428571428572</c:v>
                </c:pt>
                <c:pt idx="115" formatCode="#,##0">
                  <c:v>3.4285714285714284</c:v>
                </c:pt>
                <c:pt idx="116" formatCode="#,##0">
                  <c:v>3.5714285714285716</c:v>
                </c:pt>
                <c:pt idx="117" formatCode="#,##0">
                  <c:v>3</c:v>
                </c:pt>
                <c:pt idx="118" formatCode="#,##0">
                  <c:v>2.2857142857142856</c:v>
                </c:pt>
                <c:pt idx="119" formatCode="#,##0">
                  <c:v>2</c:v>
                </c:pt>
                <c:pt idx="120" formatCode="#,##0">
                  <c:v>2</c:v>
                </c:pt>
                <c:pt idx="121" formatCode="#,##0">
                  <c:v>1</c:v>
                </c:pt>
                <c:pt idx="122" formatCode="#,##0">
                  <c:v>0.7142857142857143</c:v>
                </c:pt>
                <c:pt idx="123" formatCode="#,##0">
                  <c:v>0.5714285714285714</c:v>
                </c:pt>
                <c:pt idx="124" formatCode="#,##0">
                  <c:v>0.2857142857142857</c:v>
                </c:pt>
                <c:pt idx="125" formatCode="#,##0">
                  <c:v>0.2857142857142857</c:v>
                </c:pt>
                <c:pt idx="126" formatCode="#,##0">
                  <c:v>0.2857142857142857</c:v>
                </c:pt>
                <c:pt idx="127" formatCode="#,##0">
                  <c:v>0.14285714285714285</c:v>
                </c:pt>
                <c:pt idx="128" formatCode="#,##0">
                  <c:v>0.42857142857142855</c:v>
                </c:pt>
                <c:pt idx="129" formatCode="#,##0">
                  <c:v>2</c:v>
                </c:pt>
                <c:pt idx="130" formatCode="#,##0">
                  <c:v>2.1428571428571428</c:v>
                </c:pt>
                <c:pt idx="131" formatCode="#,##0">
                  <c:v>2.2857142857142856</c:v>
                </c:pt>
                <c:pt idx="132" formatCode="#,##0">
                  <c:v>2.4285714285714284</c:v>
                </c:pt>
                <c:pt idx="133" formatCode="#,##0">
                  <c:v>2.4285714285714284</c:v>
                </c:pt>
                <c:pt idx="134" formatCode="#,##0">
                  <c:v>2.4285714285714284</c:v>
                </c:pt>
                <c:pt idx="135" formatCode="#,##0">
                  <c:v>2.2857142857142856</c:v>
                </c:pt>
                <c:pt idx="136" formatCode="#,##0">
                  <c:v>2.8571428571428572</c:v>
                </c:pt>
                <c:pt idx="137" formatCode="#,##0">
                  <c:v>2.8571428571428572</c:v>
                </c:pt>
                <c:pt idx="138" formatCode="#,##0">
                  <c:v>2.7142857142857144</c:v>
                </c:pt>
                <c:pt idx="139" formatCode="#,##0">
                  <c:v>2.5714285714285716</c:v>
                </c:pt>
                <c:pt idx="140" formatCode="#,##0">
                  <c:v>2.5714285714285716</c:v>
                </c:pt>
                <c:pt idx="141" formatCode="#,##0">
                  <c:v>2.5714285714285716</c:v>
                </c:pt>
                <c:pt idx="142" formatCode="#,##0">
                  <c:v>2.4285714285714284</c:v>
                </c:pt>
                <c:pt idx="143" formatCode="#,##0">
                  <c:v>0.2857142857142857</c:v>
                </c:pt>
                <c:pt idx="144" formatCode="#,##0">
                  <c:v>0.2857142857142857</c:v>
                </c:pt>
                <c:pt idx="145" formatCode="#,##0">
                  <c:v>0.2857142857142857</c:v>
                </c:pt>
                <c:pt idx="146" formatCode="#,##0">
                  <c:v>0.8571428571428571</c:v>
                </c:pt>
                <c:pt idx="147" formatCode="#,##0">
                  <c:v>0.8571428571428571</c:v>
                </c:pt>
                <c:pt idx="148" formatCode="#,##0">
                  <c:v>0.8571428571428571</c:v>
                </c:pt>
                <c:pt idx="149" formatCode="#,##0">
                  <c:v>0.8571428571428571</c:v>
                </c:pt>
                <c:pt idx="150" formatCode="#,##0">
                  <c:v>1</c:v>
                </c:pt>
                <c:pt idx="151" formatCode="#,##0">
                  <c:v>1</c:v>
                </c:pt>
                <c:pt idx="152" formatCode="#,##0">
                  <c:v>1</c:v>
                </c:pt>
                <c:pt idx="153" formatCode="#,##0">
                  <c:v>0.42857142857142855</c:v>
                </c:pt>
                <c:pt idx="154" formatCode="#,##0">
                  <c:v>0.42857142857142855</c:v>
                </c:pt>
                <c:pt idx="155" formatCode="#,##0">
                  <c:v>0.42857142857142855</c:v>
                </c:pt>
                <c:pt idx="156" formatCode="#,##0">
                  <c:v>0.42857142857142855</c:v>
                </c:pt>
                <c:pt idx="157" formatCode="#,##0">
                  <c:v>0.42857142857142855</c:v>
                </c:pt>
                <c:pt idx="158" formatCode="#,##0">
                  <c:v>0.14285714285714285</c:v>
                </c:pt>
                <c:pt idx="159" formatCode="#,##0">
                  <c:v>0.14285714285714285</c:v>
                </c:pt>
                <c:pt idx="160" formatCode="#,##0">
                  <c:v>0.14285714285714285</c:v>
                </c:pt>
                <c:pt idx="161" formatCode="#,##0">
                  <c:v>0.42857142857142855</c:v>
                </c:pt>
                <c:pt idx="162" formatCode="#,##0">
                  <c:v>0.42857142857142855</c:v>
                </c:pt>
                <c:pt idx="163" formatCode="#,##0">
                  <c:v>0.42857142857142855</c:v>
                </c:pt>
                <c:pt idx="164" formatCode="#,##0">
                  <c:v>0.2857142857142857</c:v>
                </c:pt>
                <c:pt idx="165" formatCode="#,##0">
                  <c:v>0.285714285714285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CF17-427C-B229-A7ADEBCB9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047168"/>
        <c:axId val="127045632"/>
      </c:lineChart>
      <c:dateAx>
        <c:axId val="1270341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035648"/>
        <c:crosses val="autoZero"/>
        <c:auto val="1"/>
        <c:lblOffset val="100"/>
        <c:baseTimeUnit val="days"/>
      </c:dateAx>
      <c:valAx>
        <c:axId val="127035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034112"/>
        <c:crosses val="autoZero"/>
        <c:crossBetween val="between"/>
      </c:valAx>
      <c:valAx>
        <c:axId val="127045632"/>
        <c:scaling>
          <c:orientation val="minMax"/>
          <c:max val="65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047168"/>
        <c:crosses val="max"/>
        <c:crossBetween val="between"/>
      </c:valAx>
      <c:catAx>
        <c:axId val="127047168"/>
        <c:scaling>
          <c:orientation val="minMax"/>
        </c:scaling>
        <c:delete val="1"/>
        <c:axPos val="b"/>
        <c:majorTickMark val="out"/>
        <c:minorTickMark val="none"/>
        <c:tickLblPos val="nextTo"/>
        <c:crossAx val="1270456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CHN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N'!$F$4:$F$89</c:f>
              <c:numCache>
                <c:formatCode>General</c:formatCode>
                <c:ptCount val="86"/>
                <c:pt idx="1">
                  <c:v>4024</c:v>
                </c:pt>
                <c:pt idx="2">
                  <c:v>2345</c:v>
                </c:pt>
                <c:pt idx="3">
                  <c:v>3156</c:v>
                </c:pt>
                <c:pt idx="4">
                  <c:v>2987</c:v>
                </c:pt>
                <c:pt idx="5">
                  <c:v>2447</c:v>
                </c:pt>
                <c:pt idx="6">
                  <c:v>2841</c:v>
                </c:pt>
                <c:pt idx="7">
                  <c:v>2147</c:v>
                </c:pt>
                <c:pt idx="8">
                  <c:v>2531</c:v>
                </c:pt>
                <c:pt idx="9">
                  <c:v>2097</c:v>
                </c:pt>
                <c:pt idx="10">
                  <c:v>1638</c:v>
                </c:pt>
                <c:pt idx="11">
                  <c:v>7420</c:v>
                </c:pt>
                <c:pt idx="12">
                  <c:v>7420</c:v>
                </c:pt>
                <c:pt idx="13">
                  <c:v>6200</c:v>
                </c:pt>
                <c:pt idx="14">
                  <c:v>1843</c:v>
                </c:pt>
                <c:pt idx="15">
                  <c:v>1933</c:v>
                </c:pt>
                <c:pt idx="16">
                  <c:v>1807</c:v>
                </c:pt>
                <c:pt idx="17">
                  <c:v>1693</c:v>
                </c:pt>
                <c:pt idx="18">
                  <c:v>349</c:v>
                </c:pt>
                <c:pt idx="19">
                  <c:v>411</c:v>
                </c:pt>
                <c:pt idx="20">
                  <c:v>220</c:v>
                </c:pt>
                <c:pt idx="21">
                  <c:v>1422</c:v>
                </c:pt>
                <c:pt idx="22">
                  <c:v>0</c:v>
                </c:pt>
                <c:pt idx="23">
                  <c:v>203</c:v>
                </c:pt>
                <c:pt idx="24">
                  <c:v>499</c:v>
                </c:pt>
                <c:pt idx="25">
                  <c:v>401</c:v>
                </c:pt>
                <c:pt idx="26">
                  <c:v>409</c:v>
                </c:pt>
                <c:pt idx="27">
                  <c:v>318</c:v>
                </c:pt>
                <c:pt idx="28">
                  <c:v>423</c:v>
                </c:pt>
                <c:pt idx="29">
                  <c:v>570</c:v>
                </c:pt>
                <c:pt idx="30">
                  <c:v>196</c:v>
                </c:pt>
                <c:pt idx="31">
                  <c:v>114</c:v>
                </c:pt>
                <c:pt idx="32">
                  <c:v>115</c:v>
                </c:pt>
                <c:pt idx="33">
                  <c:v>134</c:v>
                </c:pt>
                <c:pt idx="34">
                  <c:v>126</c:v>
                </c:pt>
                <c:pt idx="35">
                  <c:v>74</c:v>
                </c:pt>
                <c:pt idx="36">
                  <c:v>41</c:v>
                </c:pt>
                <c:pt idx="37">
                  <c:v>36</c:v>
                </c:pt>
                <c:pt idx="38">
                  <c:v>17</c:v>
                </c:pt>
                <c:pt idx="39">
                  <c:v>13</c:v>
                </c:pt>
                <c:pt idx="40">
                  <c:v>8</c:v>
                </c:pt>
                <c:pt idx="41">
                  <c:v>5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325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3D1-4413-AD32-78DF3DC1355A}"/>
            </c:ext>
          </c:extLst>
        </c:ser>
        <c:ser>
          <c:idx val="2"/>
          <c:order val="2"/>
          <c:tx>
            <c:strRef>
              <c:f>'Data CHN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CHN'!$H$4:$H$89</c:f>
              <c:numCache>
                <c:formatCode>General</c:formatCode>
                <c:ptCount val="86"/>
                <c:pt idx="1">
                  <c:v>91</c:v>
                </c:pt>
                <c:pt idx="2">
                  <c:v>136</c:v>
                </c:pt>
                <c:pt idx="3">
                  <c:v>111</c:v>
                </c:pt>
                <c:pt idx="4">
                  <c:v>184</c:v>
                </c:pt>
                <c:pt idx="5">
                  <c:v>298</c:v>
                </c:pt>
                <c:pt idx="6">
                  <c:v>324</c:v>
                </c:pt>
                <c:pt idx="7">
                  <c:v>356</c:v>
                </c:pt>
                <c:pt idx="8">
                  <c:v>427</c:v>
                </c:pt>
                <c:pt idx="9">
                  <c:v>417</c:v>
                </c:pt>
                <c:pt idx="10">
                  <c:v>47</c:v>
                </c:pt>
                <c:pt idx="11">
                  <c:v>773</c:v>
                </c:pt>
                <c:pt idx="12">
                  <c:v>1315</c:v>
                </c:pt>
                <c:pt idx="13">
                  <c:v>849</c:v>
                </c:pt>
                <c:pt idx="14">
                  <c:v>1016</c:v>
                </c:pt>
                <c:pt idx="15">
                  <c:v>1223</c:v>
                </c:pt>
                <c:pt idx="16">
                  <c:v>1266</c:v>
                </c:pt>
                <c:pt idx="17">
                  <c:v>1209</c:v>
                </c:pt>
                <c:pt idx="18">
                  <c:v>1451</c:v>
                </c:pt>
                <c:pt idx="19">
                  <c:v>93</c:v>
                </c:pt>
                <c:pt idx="20">
                  <c:v>3418</c:v>
                </c:pt>
                <c:pt idx="21">
                  <c:v>44</c:v>
                </c:pt>
                <c:pt idx="22">
                  <c:v>1405</c:v>
                </c:pt>
                <c:pt idx="23">
                  <c:v>2223</c:v>
                </c:pt>
                <c:pt idx="24">
                  <c:v>1998</c:v>
                </c:pt>
                <c:pt idx="25">
                  <c:v>2414</c:v>
                </c:pt>
                <c:pt idx="26">
                  <c:v>3020</c:v>
                </c:pt>
                <c:pt idx="27">
                  <c:v>2590</c:v>
                </c:pt>
                <c:pt idx="28">
                  <c:v>2543</c:v>
                </c:pt>
                <c:pt idx="29">
                  <c:v>2398</c:v>
                </c:pt>
                <c:pt idx="30">
                  <c:v>2274</c:v>
                </c:pt>
                <c:pt idx="31">
                  <c:v>2349</c:v>
                </c:pt>
                <c:pt idx="32">
                  <c:v>2035</c:v>
                </c:pt>
                <c:pt idx="33">
                  <c:v>1441</c:v>
                </c:pt>
                <c:pt idx="34">
                  <c:v>1467</c:v>
                </c:pt>
                <c:pt idx="35">
                  <c:v>1735</c:v>
                </c:pt>
                <c:pt idx="36">
                  <c:v>1253</c:v>
                </c:pt>
                <c:pt idx="37">
                  <c:v>1255</c:v>
                </c:pt>
                <c:pt idx="38">
                  <c:v>1391</c:v>
                </c:pt>
                <c:pt idx="39">
                  <c:v>1184</c:v>
                </c:pt>
                <c:pt idx="40">
                  <c:v>1235</c:v>
                </c:pt>
                <c:pt idx="41">
                  <c:v>1407</c:v>
                </c:pt>
                <c:pt idx="42">
                  <c:v>1328</c:v>
                </c:pt>
                <c:pt idx="43">
                  <c:v>854</c:v>
                </c:pt>
                <c:pt idx="44">
                  <c:v>861</c:v>
                </c:pt>
                <c:pt idx="45">
                  <c:v>924</c:v>
                </c:pt>
                <c:pt idx="46">
                  <c:v>755</c:v>
                </c:pt>
                <c:pt idx="47">
                  <c:v>700</c:v>
                </c:pt>
                <c:pt idx="48">
                  <c:v>564</c:v>
                </c:pt>
                <c:pt idx="49">
                  <c:v>487</c:v>
                </c:pt>
                <c:pt idx="50">
                  <c:v>449</c:v>
                </c:pt>
                <c:pt idx="51">
                  <c:v>442</c:v>
                </c:pt>
                <c:pt idx="52">
                  <c:v>487</c:v>
                </c:pt>
                <c:pt idx="53">
                  <c:v>390</c:v>
                </c:pt>
                <c:pt idx="54">
                  <c:v>531</c:v>
                </c:pt>
                <c:pt idx="55">
                  <c:v>366</c:v>
                </c:pt>
                <c:pt idx="56">
                  <c:v>472</c:v>
                </c:pt>
                <c:pt idx="57">
                  <c:v>312</c:v>
                </c:pt>
                <c:pt idx="58">
                  <c:v>271</c:v>
                </c:pt>
                <c:pt idx="59">
                  <c:v>173</c:v>
                </c:pt>
                <c:pt idx="60">
                  <c:v>143</c:v>
                </c:pt>
                <c:pt idx="61">
                  <c:v>143</c:v>
                </c:pt>
                <c:pt idx="62">
                  <c:v>150</c:v>
                </c:pt>
                <c:pt idx="63">
                  <c:v>183</c:v>
                </c:pt>
                <c:pt idx="64">
                  <c:v>69</c:v>
                </c:pt>
                <c:pt idx="65">
                  <c:v>59</c:v>
                </c:pt>
                <c:pt idx="66">
                  <c:v>69</c:v>
                </c:pt>
                <c:pt idx="67">
                  <c:v>45</c:v>
                </c:pt>
                <c:pt idx="68">
                  <c:v>49</c:v>
                </c:pt>
                <c:pt idx="69">
                  <c:v>28</c:v>
                </c:pt>
                <c:pt idx="70">
                  <c:v>17</c:v>
                </c:pt>
                <c:pt idx="71">
                  <c:v>57</c:v>
                </c:pt>
                <c:pt idx="72">
                  <c:v>25</c:v>
                </c:pt>
                <c:pt idx="73">
                  <c:v>39</c:v>
                </c:pt>
                <c:pt idx="74">
                  <c:v>33</c:v>
                </c:pt>
                <c:pt idx="75">
                  <c:v>17</c:v>
                </c:pt>
                <c:pt idx="76">
                  <c:v>-958</c:v>
                </c:pt>
                <c:pt idx="77">
                  <c:v>13</c:v>
                </c:pt>
                <c:pt idx="78">
                  <c:v>4</c:v>
                </c:pt>
                <c:pt idx="79">
                  <c:v>3</c:v>
                </c:pt>
                <c:pt idx="80">
                  <c:v>5</c:v>
                </c:pt>
                <c:pt idx="81">
                  <c:v>28</c:v>
                </c:pt>
                <c:pt idx="82">
                  <c:v>22</c:v>
                </c:pt>
                <c:pt idx="83">
                  <c:v>24</c:v>
                </c:pt>
                <c:pt idx="84">
                  <c:v>11</c:v>
                </c:pt>
                <c:pt idx="85">
                  <c:v>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3D1-4413-AD32-78DF3DC135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384960"/>
        <c:axId val="121386496"/>
      </c:lineChart>
      <c:lineChart>
        <c:grouping val="standard"/>
        <c:varyColors val="0"/>
        <c:ser>
          <c:idx val="1"/>
          <c:order val="1"/>
          <c:tx>
            <c:strRef>
              <c:f>'Data CHN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HN'!$G$4:$G$89</c:f>
              <c:numCache>
                <c:formatCode>General</c:formatCode>
                <c:ptCount val="86"/>
                <c:pt idx="1">
                  <c:v>101</c:v>
                </c:pt>
                <c:pt idx="2">
                  <c:v>64</c:v>
                </c:pt>
                <c:pt idx="3">
                  <c:v>65</c:v>
                </c:pt>
                <c:pt idx="4">
                  <c:v>70</c:v>
                </c:pt>
                <c:pt idx="5">
                  <c:v>69</c:v>
                </c:pt>
                <c:pt idx="6">
                  <c:v>81</c:v>
                </c:pt>
                <c:pt idx="7">
                  <c:v>81</c:v>
                </c:pt>
                <c:pt idx="8">
                  <c:v>91</c:v>
                </c:pt>
                <c:pt idx="9">
                  <c:v>103</c:v>
                </c:pt>
                <c:pt idx="10">
                  <c:v>94</c:v>
                </c:pt>
                <c:pt idx="11">
                  <c:v>121</c:v>
                </c:pt>
                <c:pt idx="12">
                  <c:v>121</c:v>
                </c:pt>
                <c:pt idx="13">
                  <c:v>147</c:v>
                </c:pt>
                <c:pt idx="14">
                  <c:v>139</c:v>
                </c:pt>
                <c:pt idx="15">
                  <c:v>100</c:v>
                </c:pt>
                <c:pt idx="16">
                  <c:v>93</c:v>
                </c:pt>
                <c:pt idx="17">
                  <c:v>132</c:v>
                </c:pt>
                <c:pt idx="18">
                  <c:v>108</c:v>
                </c:pt>
                <c:pt idx="19">
                  <c:v>115</c:v>
                </c:pt>
                <c:pt idx="20">
                  <c:v>0</c:v>
                </c:pt>
                <c:pt idx="21">
                  <c:v>202</c:v>
                </c:pt>
                <c:pt idx="22">
                  <c:v>0</c:v>
                </c:pt>
                <c:pt idx="23">
                  <c:v>149</c:v>
                </c:pt>
                <c:pt idx="24">
                  <c:v>68</c:v>
                </c:pt>
                <c:pt idx="25">
                  <c:v>52</c:v>
                </c:pt>
                <c:pt idx="26">
                  <c:v>26</c:v>
                </c:pt>
                <c:pt idx="27">
                  <c:v>41</c:v>
                </c:pt>
                <c:pt idx="28">
                  <c:v>45</c:v>
                </c:pt>
                <c:pt idx="29">
                  <c:v>34</c:v>
                </c:pt>
                <c:pt idx="30">
                  <c:v>42</c:v>
                </c:pt>
                <c:pt idx="31">
                  <c:v>32</c:v>
                </c:pt>
                <c:pt idx="32">
                  <c:v>36</c:v>
                </c:pt>
                <c:pt idx="33">
                  <c:v>31</c:v>
                </c:pt>
                <c:pt idx="34">
                  <c:v>29</c:v>
                </c:pt>
                <c:pt idx="35">
                  <c:v>28</c:v>
                </c:pt>
                <c:pt idx="36">
                  <c:v>27</c:v>
                </c:pt>
                <c:pt idx="37">
                  <c:v>22</c:v>
                </c:pt>
                <c:pt idx="38">
                  <c:v>16</c:v>
                </c:pt>
                <c:pt idx="39">
                  <c:v>22</c:v>
                </c:pt>
                <c:pt idx="40">
                  <c:v>10</c:v>
                </c:pt>
                <c:pt idx="41">
                  <c:v>6</c:v>
                </c:pt>
                <c:pt idx="42">
                  <c:v>13</c:v>
                </c:pt>
                <c:pt idx="43">
                  <c:v>10</c:v>
                </c:pt>
                <c:pt idx="44">
                  <c:v>14</c:v>
                </c:pt>
                <c:pt idx="45">
                  <c:v>12</c:v>
                </c:pt>
                <c:pt idx="46">
                  <c:v>11</c:v>
                </c:pt>
                <c:pt idx="47">
                  <c:v>8</c:v>
                </c:pt>
                <c:pt idx="48">
                  <c:v>3</c:v>
                </c:pt>
                <c:pt idx="49">
                  <c:v>6</c:v>
                </c:pt>
                <c:pt idx="50">
                  <c:v>14</c:v>
                </c:pt>
                <c:pt idx="51">
                  <c:v>0</c:v>
                </c:pt>
                <c:pt idx="52">
                  <c:v>7</c:v>
                </c:pt>
                <c:pt idx="53">
                  <c:v>3</c:v>
                </c:pt>
                <c:pt idx="54">
                  <c:v>6</c:v>
                </c:pt>
                <c:pt idx="55">
                  <c:v>5</c:v>
                </c:pt>
                <c:pt idx="56">
                  <c:v>3</c:v>
                </c:pt>
                <c:pt idx="57">
                  <c:v>5</c:v>
                </c:pt>
                <c:pt idx="58">
                  <c:v>4</c:v>
                </c:pt>
                <c:pt idx="59">
                  <c:v>1</c:v>
                </c:pt>
                <c:pt idx="60">
                  <c:v>6</c:v>
                </c:pt>
                <c:pt idx="61">
                  <c:v>6</c:v>
                </c:pt>
                <c:pt idx="62">
                  <c:v>4</c:v>
                </c:pt>
                <c:pt idx="63">
                  <c:v>4</c:v>
                </c:pt>
                <c:pt idx="64">
                  <c:v>3</c:v>
                </c:pt>
                <c:pt idx="65">
                  <c:v>2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3</c:v>
                </c:pt>
                <c:pt idx="71">
                  <c:v>0</c:v>
                </c:pt>
                <c:pt idx="72">
                  <c:v>2</c:v>
                </c:pt>
                <c:pt idx="73">
                  <c:v>0</c:v>
                </c:pt>
                <c:pt idx="74">
                  <c:v>1</c:v>
                </c:pt>
                <c:pt idx="75">
                  <c:v>0</c:v>
                </c:pt>
                <c:pt idx="76">
                  <c:v>129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3D1-4413-AD32-78DF3DC135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389824"/>
        <c:axId val="121388032"/>
      </c:lineChart>
      <c:catAx>
        <c:axId val="12138496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386496"/>
        <c:crosses val="autoZero"/>
        <c:auto val="1"/>
        <c:lblAlgn val="ctr"/>
        <c:lblOffset val="100"/>
        <c:noMultiLvlLbl val="0"/>
      </c:catAx>
      <c:valAx>
        <c:axId val="1213864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384960"/>
        <c:crosses val="autoZero"/>
        <c:crossBetween val="between"/>
      </c:valAx>
      <c:valAx>
        <c:axId val="121388032"/>
        <c:scaling>
          <c:orientation val="minMax"/>
          <c:max val="8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389824"/>
        <c:crosses val="max"/>
        <c:crossBetween val="between"/>
      </c:valAx>
      <c:catAx>
        <c:axId val="121389824"/>
        <c:scaling>
          <c:orientation val="minMax"/>
        </c:scaling>
        <c:delete val="1"/>
        <c:axPos val="b"/>
        <c:majorTickMark val="out"/>
        <c:minorTickMark val="none"/>
        <c:tickLblPos val="nextTo"/>
        <c:crossAx val="12138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K'!$J$33:$J$149</c:f>
              <c:numCache>
                <c:formatCode>0.0%</c:formatCode>
                <c:ptCount val="117"/>
                <c:pt idx="0">
                  <c:v>0.6226420689183928</c:v>
                </c:pt>
                <c:pt idx="1">
                  <c:v>0.46511692310511621</c:v>
                </c:pt>
                <c:pt idx="2">
                  <c:v>0.43650879813138571</c:v>
                </c:pt>
                <c:pt idx="3">
                  <c:v>0.30939312656819629</c:v>
                </c:pt>
                <c:pt idx="4">
                  <c:v>0.20675180101770149</c:v>
                </c:pt>
                <c:pt idx="5">
                  <c:v>0.27622497249589056</c:v>
                </c:pt>
                <c:pt idx="6">
                  <c:v>0.1510997313170705</c:v>
                </c:pt>
                <c:pt idx="7">
                  <c:v>0.13235377562549969</c:v>
                </c:pt>
                <c:pt idx="8">
                  <c:v>0.31818407733245935</c:v>
                </c:pt>
                <c:pt idx="9">
                  <c:v>0.42434603705489787</c:v>
                </c:pt>
                <c:pt idx="10">
                  <c:v>0.47680437378715051</c:v>
                </c:pt>
                <c:pt idx="11">
                  <c:v>0.38413931657424955</c:v>
                </c:pt>
                <c:pt idx="12">
                  <c:v>0.27216625528789345</c:v>
                </c:pt>
                <c:pt idx="13">
                  <c:v>0.16265064814015109</c:v>
                </c:pt>
                <c:pt idx="14">
                  <c:v>0.17105925865636198</c:v>
                </c:pt>
                <c:pt idx="15">
                  <c:v>0.20326393081291994</c:v>
                </c:pt>
                <c:pt idx="16">
                  <c:v>0.21340418995705548</c:v>
                </c:pt>
                <c:pt idx="17">
                  <c:v>0.23131871248847102</c:v>
                </c:pt>
                <c:pt idx="18">
                  <c:v>0.20016784660766843</c:v>
                </c:pt>
                <c:pt idx="19">
                  <c:v>0.19960531454262023</c:v>
                </c:pt>
                <c:pt idx="20">
                  <c:v>0.15959696624881337</c:v>
                </c:pt>
                <c:pt idx="21">
                  <c:v>0.15924341307843573</c:v>
                </c:pt>
                <c:pt idx="22">
                  <c:v>0.23393323318369547</c:v>
                </c:pt>
                <c:pt idx="23">
                  <c:v>0.1936820097685529</c:v>
                </c:pt>
                <c:pt idx="24">
                  <c:v>0.1871073020903512</c:v>
                </c:pt>
                <c:pt idx="25">
                  <c:v>0.18250048862141016</c:v>
                </c:pt>
                <c:pt idx="26">
                  <c:v>0.16168359063785187</c:v>
                </c:pt>
                <c:pt idx="27">
                  <c:v>0.1242462361879962</c:v>
                </c:pt>
                <c:pt idx="28">
                  <c:v>0.11319774933125985</c:v>
                </c:pt>
                <c:pt idx="29">
                  <c:v>0.15326509377468162</c:v>
                </c:pt>
                <c:pt idx="30">
                  <c:v>0.14209242741347919</c:v>
                </c:pt>
                <c:pt idx="31">
                  <c:v>0.13686636467905477</c:v>
                </c:pt>
                <c:pt idx="32">
                  <c:v>0.12119378795459027</c:v>
                </c:pt>
                <c:pt idx="33">
                  <c:v>0.1108243790076013</c:v>
                </c:pt>
                <c:pt idx="34">
                  <c:v>8.2811566129477182E-2</c:v>
                </c:pt>
                <c:pt idx="35">
                  <c:v>6.9384489645725508E-2</c:v>
                </c:pt>
                <c:pt idx="36">
                  <c:v>9.6359468579835642E-2</c:v>
                </c:pt>
                <c:pt idx="37">
                  <c:v>9.1687408758075239E-2</c:v>
                </c:pt>
                <c:pt idx="38">
                  <c:v>8.0336859553010009E-2</c:v>
                </c:pt>
                <c:pt idx="39">
                  <c:v>7.1427290128834017E-2</c:v>
                </c:pt>
                <c:pt idx="40">
                  <c:v>6.0207462023780009E-2</c:v>
                </c:pt>
                <c:pt idx="41">
                  <c:v>4.7939703632116387E-2</c:v>
                </c:pt>
                <c:pt idx="42">
                  <c:v>4.518713656437752E-2</c:v>
                </c:pt>
                <c:pt idx="43">
                  <c:v>5.2192125565349939E-2</c:v>
                </c:pt>
                <c:pt idx="44">
                  <c:v>5.153789350301223E-2</c:v>
                </c:pt>
                <c:pt idx="45">
                  <c:v>5.8091803532020508E-2</c:v>
                </c:pt>
                <c:pt idx="46">
                  <c:v>5.7965342049350888E-2</c:v>
                </c:pt>
                <c:pt idx="47">
                  <c:v>5.1905679983087941E-2</c:v>
                </c:pt>
                <c:pt idx="48">
                  <c:v>4.7315984281426547E-2</c:v>
                </c:pt>
                <c:pt idx="49">
                  <c:v>3.730463103257961E-2</c:v>
                </c:pt>
                <c:pt idx="50">
                  <c:v>4.5572276382087912E-2</c:v>
                </c:pt>
                <c:pt idx="51">
                  <c:v>4.292812626861036E-2</c:v>
                </c:pt>
                <c:pt idx="52">
                  <c:v>4.7965991499868119E-2</c:v>
                </c:pt>
                <c:pt idx="53">
                  <c:v>4.3185754864985333E-2</c:v>
                </c:pt>
                <c:pt idx="54">
                  <c:v>4.0271221392550537E-2</c:v>
                </c:pt>
                <c:pt idx="55">
                  <c:v>2.9410420505333868E-2</c:v>
                </c:pt>
                <c:pt idx="56">
                  <c:v>2.6609545337833572E-2</c:v>
                </c:pt>
                <c:pt idx="57">
                  <c:v>3.5257045139952342E-2</c:v>
                </c:pt>
                <c:pt idx="58">
                  <c:v>3.4282755757099194E-2</c:v>
                </c:pt>
                <c:pt idx="59">
                  <c:v>3.8409695693509195E-2</c:v>
                </c:pt>
                <c:pt idx="60">
                  <c:v>3.3917890514248684E-2</c:v>
                </c:pt>
                <c:pt idx="61">
                  <c:v>3.1434185323956879E-2</c:v>
                </c:pt>
                <c:pt idx="62">
                  <c:v>2.0868903337439189E-2</c:v>
                </c:pt>
                <c:pt idx="63">
                  <c:v>1.8951120932314245E-2</c:v>
                </c:pt>
                <c:pt idx="64">
                  <c:v>2.1168761860163476E-2</c:v>
                </c:pt>
                <c:pt idx="65">
                  <c:v>2.2650131705478339E-2</c:v>
                </c:pt>
                <c:pt idx="66">
                  <c:v>2.3131041633832936E-2</c:v>
                </c:pt>
                <c:pt idx="67">
                  <c:v>2.2318350285192207E-2</c:v>
                </c:pt>
                <c:pt idx="68">
                  <c:v>1.7727380668242414E-2</c:v>
                </c:pt>
                <c:pt idx="69">
                  <c:v>1.232786023214073E-2</c:v>
                </c:pt>
                <c:pt idx="70">
                  <c:v>1.317293182673907E-2</c:v>
                </c:pt>
                <c:pt idx="71">
                  <c:v>2.0102647657207626E-2</c:v>
                </c:pt>
                <c:pt idx="72">
                  <c:v>1.866311231744533E-2</c:v>
                </c:pt>
                <c:pt idx="73">
                  <c:v>1.7891610901688979E-2</c:v>
                </c:pt>
                <c:pt idx="74">
                  <c:v>1.3943066548621033E-2</c:v>
                </c:pt>
                <c:pt idx="75">
                  <c:v>1.3297430076033024E-2</c:v>
                </c:pt>
                <c:pt idx="76">
                  <c:v>1.0788723517675469E-2</c:v>
                </c:pt>
                <c:pt idx="77">
                  <c:v>9.4616623017379498E-3</c:v>
                </c:pt>
                <c:pt idx="78">
                  <c:v>1.322478620205954E-2</c:v>
                </c:pt>
                <c:pt idx="79">
                  <c:v>1.5433974298776389E-2</c:v>
                </c:pt>
                <c:pt idx="80">
                  <c:v>1.3563139043671764E-2</c:v>
                </c:pt>
                <c:pt idx="81">
                  <c:v>1.2594250446445354E-2</c:v>
                </c:pt>
                <c:pt idx="82">
                  <c:v>9.9496766383017875E-3</c:v>
                </c:pt>
                <c:pt idx="83">
                  <c:v>7.3264310632938125E-3</c:v>
                </c:pt>
                <c:pt idx="84">
                  <c:v>6.5149221089402217E-3</c:v>
                </c:pt>
                <c:pt idx="85">
                  <c:v>7.7210973834208807E-3</c:v>
                </c:pt>
                <c:pt idx="86">
                  <c:v>7.8718865811314275E-3</c:v>
                </c:pt>
                <c:pt idx="87">
                  <c:v>8.5357532843820406E-3</c:v>
                </c:pt>
                <c:pt idx="88">
                  <c:v>8.1603361032254827E-3</c:v>
                </c:pt>
                <c:pt idx="89">
                  <c:v>7.033369823078962E-3</c:v>
                </c:pt>
                <c:pt idx="90">
                  <c:v>5.1114238474889535E-3</c:v>
                </c:pt>
                <c:pt idx="91">
                  <c:v>4.9516927882345763E-3</c:v>
                </c:pt>
                <c:pt idx="92">
                  <c:v>6.6133311689002446E-3</c:v>
                </c:pt>
                <c:pt idx="93">
                  <c:v>6.7384819712494612E-3</c:v>
                </c:pt>
                <c:pt idx="94">
                  <c:v>6.1323695656324648E-3</c:v>
                </c:pt>
                <c:pt idx="95">
                  <c:v>5.6138468031868526E-3</c:v>
                </c:pt>
                <c:pt idx="96">
                  <c:v>5.0030893798440213E-3</c:v>
                </c:pt>
                <c:pt idx="97">
                  <c:v>3.5694135657018404E-3</c:v>
                </c:pt>
                <c:pt idx="98">
                  <c:v>3.2270091696333285E-3</c:v>
                </c:pt>
                <c:pt idx="99">
                  <c:v>4.8738386616427442E-3</c:v>
                </c:pt>
                <c:pt idx="100">
                  <c:v>5.1508694525713465E-3</c:v>
                </c:pt>
                <c:pt idx="101">
                  <c:v>5.260218744859475E-3</c:v>
                </c:pt>
                <c:pt idx="102">
                  <c:v>4.4363711851792813E-3</c:v>
                </c:pt>
                <c:pt idx="103">
                  <c:v>4.6494549841281712E-3</c:v>
                </c:pt>
                <c:pt idx="104">
                  <c:v>3.9019497659339855E-3</c:v>
                </c:pt>
                <c:pt idx="105">
                  <c:v>3.5391251462237082E-3</c:v>
                </c:pt>
                <c:pt idx="106">
                  <c:v>4.4845077983710988E-3</c:v>
                </c:pt>
                <c:pt idx="107">
                  <c:v>4.6873324406100751E-3</c:v>
                </c:pt>
                <c:pt idx="108">
                  <c:v>4.323407292339927E-3</c:v>
                </c:pt>
                <c:pt idx="109">
                  <c:v>4.4077332111080152E-3</c:v>
                </c:pt>
                <c:pt idx="110">
                  <c:v>4.2188755736281107E-3</c:v>
                </c:pt>
                <c:pt idx="111">
                  <c:v>2.8572687667791693E-3</c:v>
                </c:pt>
                <c:pt idx="112">
                  <c:v>2.6624064119344665E-3</c:v>
                </c:pt>
                <c:pt idx="113">
                  <c:v>3.8087476347838517E-3</c:v>
                </c:pt>
                <c:pt idx="114">
                  <c:v>3.7521053482224591E-3</c:v>
                </c:pt>
                <c:pt idx="115">
                  <c:v>3.2843303210295851E-3</c:v>
                </c:pt>
                <c:pt idx="116">
                  <c:v>2.9498996683185725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A85-45BA-A28A-85EE2852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880384"/>
        <c:axId val="126882176"/>
      </c:lineChart>
      <c:catAx>
        <c:axId val="12688038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882176"/>
        <c:crosses val="autoZero"/>
        <c:auto val="1"/>
        <c:lblAlgn val="ctr"/>
        <c:lblOffset val="100"/>
        <c:noMultiLvlLbl val="0"/>
      </c:catAx>
      <c:valAx>
        <c:axId val="126882176"/>
        <c:scaling>
          <c:orientation val="minMax"/>
          <c:max val="0.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880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K'!$K$33:$K$149</c:f>
              <c:numCache>
                <c:formatCode>0.0%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3.4965034965034965E-3</c:v>
                </c:pt>
                <c:pt idx="6">
                  <c:v>2.7472527472527475E-3</c:v>
                </c:pt>
                <c:pt idx="7">
                  <c:v>0</c:v>
                </c:pt>
                <c:pt idx="8">
                  <c:v>2.1645021645021645E-3</c:v>
                </c:pt>
                <c:pt idx="9">
                  <c:v>6.5789473684210523E-3</c:v>
                </c:pt>
                <c:pt idx="10">
                  <c:v>0</c:v>
                </c:pt>
                <c:pt idx="11">
                  <c:v>1.5710919088766694E-3</c:v>
                </c:pt>
                <c:pt idx="12">
                  <c:v>5.6818181818181815E-4</c:v>
                </c:pt>
                <c:pt idx="13">
                  <c:v>8.0428954423592495E-3</c:v>
                </c:pt>
                <c:pt idx="14">
                  <c:v>5.8049535603715173E-3</c:v>
                </c:pt>
                <c:pt idx="15">
                  <c:v>7.3065426768515445E-3</c:v>
                </c:pt>
                <c:pt idx="16">
                  <c:v>4.4456793553764931E-3</c:v>
                </c:pt>
                <c:pt idx="17">
                  <c:v>7.8721926371845326E-3</c:v>
                </c:pt>
                <c:pt idx="18">
                  <c:v>8.1578448112312654E-3</c:v>
                </c:pt>
                <c:pt idx="19">
                  <c:v>5.7297469361769857E-3</c:v>
                </c:pt>
                <c:pt idx="20">
                  <c:v>7.4656712438341552E-3</c:v>
                </c:pt>
                <c:pt idx="21">
                  <c:v>4.0499884286044896E-3</c:v>
                </c:pt>
                <c:pt idx="22">
                  <c:v>7.4126014224181105E-3</c:v>
                </c:pt>
                <c:pt idx="23">
                  <c:v>1.2169225743221169E-2</c:v>
                </c:pt>
                <c:pt idx="24">
                  <c:v>1.2920255626562934E-2</c:v>
                </c:pt>
                <c:pt idx="25">
                  <c:v>1.0826480506418979E-2</c:v>
                </c:pt>
                <c:pt idx="26">
                  <c:v>1.434053726519895E-2</c:v>
                </c:pt>
                <c:pt idx="27">
                  <c:v>1.2939571321684785E-2</c:v>
                </c:pt>
                <c:pt idx="28">
                  <c:v>8.4755831914135205E-3</c:v>
                </c:pt>
                <c:pt idx="29">
                  <c:v>1.3408862756345905E-2</c:v>
                </c:pt>
                <c:pt idx="30">
                  <c:v>1.2015979365229154E-2</c:v>
                </c:pt>
                <c:pt idx="31">
                  <c:v>1.8650484355862376E-2</c:v>
                </c:pt>
                <c:pt idx="32">
                  <c:v>1.623182632941645E-2</c:v>
                </c:pt>
                <c:pt idx="33">
                  <c:v>1.6087965570852392E-2</c:v>
                </c:pt>
                <c:pt idx="34">
                  <c:v>1.5643654028240913E-2</c:v>
                </c:pt>
                <c:pt idx="35">
                  <c:v>1.2422360248447204E-2</c:v>
                </c:pt>
                <c:pt idx="36">
                  <c:v>1.0366476857935465E-2</c:v>
                </c:pt>
                <c:pt idx="37">
                  <c:v>1.7445671355821105E-2</c:v>
                </c:pt>
                <c:pt idx="38">
                  <c:v>1.6178748572233261E-2</c:v>
                </c:pt>
                <c:pt idx="39">
                  <c:v>1.6219157133194131E-2</c:v>
                </c:pt>
                <c:pt idx="40">
                  <c:v>1.6054630339349174E-2</c:v>
                </c:pt>
                <c:pt idx="41">
                  <c:v>1.1230239997858358E-2</c:v>
                </c:pt>
                <c:pt idx="42">
                  <c:v>8.8576704068588849E-3</c:v>
                </c:pt>
                <c:pt idx="43">
                  <c:v>9.2703349282296649E-3</c:v>
                </c:pt>
                <c:pt idx="44">
                  <c:v>1.242280369828294E-2</c:v>
                </c:pt>
                <c:pt idx="45">
                  <c:v>9.6426935409986252E-3</c:v>
                </c:pt>
                <c:pt idx="46">
                  <c:v>1.1240619162579334E-2</c:v>
                </c:pt>
                <c:pt idx="47">
                  <c:v>9.7586941092973733E-3</c:v>
                </c:pt>
                <c:pt idx="48">
                  <c:v>1.1167644878908676E-2</c:v>
                </c:pt>
                <c:pt idx="49">
                  <c:v>4.814245526521853E-3</c:v>
                </c:pt>
                <c:pt idx="50">
                  <c:v>5.2342294259202036E-3</c:v>
                </c:pt>
                <c:pt idx="51">
                  <c:v>1.0549434723122345E-2</c:v>
                </c:pt>
                <c:pt idx="52">
                  <c:v>7.298315370932301E-3</c:v>
                </c:pt>
                <c:pt idx="53">
                  <c:v>6.0919915868506832E-3</c:v>
                </c:pt>
                <c:pt idx="54">
                  <c:v>8.1210152481151973E-3</c:v>
                </c:pt>
                <c:pt idx="55">
                  <c:v>6.6003241440326967E-3</c:v>
                </c:pt>
                <c:pt idx="56">
                  <c:v>3.2152863901520369E-3</c:v>
                </c:pt>
                <c:pt idx="57">
                  <c:v>2.5285395813696007E-3</c:v>
                </c:pt>
                <c:pt idx="58">
                  <c:v>6.5851432214317799E-3</c:v>
                </c:pt>
                <c:pt idx="59">
                  <c:v>5.6045118082481494E-3</c:v>
                </c:pt>
                <c:pt idx="60">
                  <c:v>4.6009966550617787E-3</c:v>
                </c:pt>
                <c:pt idx="61">
                  <c:v>4.9014405857851591E-3</c:v>
                </c:pt>
                <c:pt idx="62">
                  <c:v>4.0126647712587235E-3</c:v>
                </c:pt>
                <c:pt idx="63">
                  <c:v>2.001779359430605E-3</c:v>
                </c:pt>
                <c:pt idx="64">
                  <c:v>1.7997862753797987E-3</c:v>
                </c:pt>
                <c:pt idx="65">
                  <c:v>4.248692592070333E-3</c:v>
                </c:pt>
                <c:pt idx="66">
                  <c:v>3.9072847682119207E-3</c:v>
                </c:pt>
                <c:pt idx="67">
                  <c:v>3.1840361054335368E-3</c:v>
                </c:pt>
                <c:pt idx="68">
                  <c:v>3.6287751434699437E-3</c:v>
                </c:pt>
                <c:pt idx="69">
                  <c:v>1.9779001103279541E-3</c:v>
                </c:pt>
                <c:pt idx="70">
                  <c:v>1.5163774421881101E-3</c:v>
                </c:pt>
                <c:pt idx="71">
                  <c:v>1.1745623357011018E-3</c:v>
                </c:pt>
                <c:pt idx="72">
                  <c:v>3.4419722995339339E-3</c:v>
                </c:pt>
                <c:pt idx="73">
                  <c:v>2.6713532513181018E-3</c:v>
                </c:pt>
                <c:pt idx="74">
                  <c:v>2.2798821705756703E-3</c:v>
                </c:pt>
                <c:pt idx="75">
                  <c:v>2.0220104259912591E-3</c:v>
                </c:pt>
                <c:pt idx="76">
                  <c:v>2.4369542237936298E-3</c:v>
                </c:pt>
                <c:pt idx="77">
                  <c:v>8.7791778558149144E-4</c:v>
                </c:pt>
                <c:pt idx="78">
                  <c:v>8.192692118630182E-4</c:v>
                </c:pt>
                <c:pt idx="79">
                  <c:v>2.7565626422538063E-3</c:v>
                </c:pt>
                <c:pt idx="80">
                  <c:v>1.8131324735522411E-3</c:v>
                </c:pt>
                <c:pt idx="81">
                  <c:v>1.668732010525848E-3</c:v>
                </c:pt>
                <c:pt idx="82">
                  <c:v>1.7142605969143309E-3</c:v>
                </c:pt>
                <c:pt idx="83">
                  <c:v>1.3660672763912572E-3</c:v>
                </c:pt>
                <c:pt idx="84">
                  <c:v>5.6824474975560664E-4</c:v>
                </c:pt>
                <c:pt idx="85">
                  <c:v>5.7926055714333587E-4</c:v>
                </c:pt>
                <c:pt idx="86">
                  <c:v>6.3696386893755379E-4</c:v>
                </c:pt>
                <c:pt idx="87">
                  <c:v>1.9444142923889394E-3</c:v>
                </c:pt>
                <c:pt idx="88">
                  <c:v>1.7676376952255027E-3</c:v>
                </c:pt>
                <c:pt idx="89">
                  <c:v>1.5095324176745747E-3</c:v>
                </c:pt>
                <c:pt idx="90">
                  <c:v>9.9621900137153874E-4</c:v>
                </c:pt>
                <c:pt idx="91">
                  <c:v>5.2145823719427782E-4</c:v>
                </c:pt>
                <c:pt idx="92">
                  <c:v>2.5544896533980224E-3</c:v>
                </c:pt>
                <c:pt idx="93">
                  <c:v>1.4826068254825337E-3</c:v>
                </c:pt>
                <c:pt idx="94">
                  <c:v>1.6342175102536907E-3</c:v>
                </c:pt>
                <c:pt idx="95">
                  <c:v>7.9760717846460614E-4</c:v>
                </c:pt>
                <c:pt idx="96">
                  <c:v>1.6101534381511649E-3</c:v>
                </c:pt>
                <c:pt idx="97">
                  <c:v>9.1699405751890172E-4</c:v>
                </c:pt>
                <c:pt idx="98">
                  <c:v>3.4520943452901327E-4</c:v>
                </c:pt>
                <c:pt idx="99">
                  <c:v>2.4587269159070691E-4</c:v>
                </c:pt>
                <c:pt idx="100">
                  <c:v>1.2726722557448247E-3</c:v>
                </c:pt>
                <c:pt idx="101">
                  <c:v>1.0860362337149975E-3</c:v>
                </c:pt>
                <c:pt idx="102">
                  <c:v>6.6658426331402739E-4</c:v>
                </c:pt>
                <c:pt idx="103">
                  <c:v>8.8838849844751909E-4</c:v>
                </c:pt>
                <c:pt idx="104">
                  <c:v>7.9306310766817537E-4</c:v>
                </c:pt>
                <c:pt idx="105">
                  <c:v>1.5724987441850306E-4</c:v>
                </c:pt>
                <c:pt idx="106">
                  <c:v>1.6542885253323814E-4</c:v>
                </c:pt>
                <c:pt idx="107">
                  <c:v>1.0099959253383269E-3</c:v>
                </c:pt>
                <c:pt idx="108">
                  <c:v>7.9468596947369333E-4</c:v>
                </c:pt>
                <c:pt idx="109">
                  <c:v>5.8101751229820405E-4</c:v>
                </c:pt>
                <c:pt idx="110">
                  <c:v>7.4173798212968836E-4</c:v>
                </c:pt>
                <c:pt idx="111">
                  <c:v>5.4690804681191061E-4</c:v>
                </c:pt>
                <c:pt idx="112">
                  <c:v>1.833055533056812E-4</c:v>
                </c:pt>
                <c:pt idx="113">
                  <c:v>6.3786358224187783E-5</c:v>
                </c:pt>
                <c:pt idx="114">
                  <c:v>1.1862546973567703E-3</c:v>
                </c:pt>
                <c:pt idx="115">
                  <c:v>6.5078030248606528E-4</c:v>
                </c:pt>
                <c:pt idx="116">
                  <c:v>6.2800568155475659E-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FF9-4F6A-9B4F-DCD073EEF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23520"/>
        <c:axId val="126925056"/>
      </c:lineChart>
      <c:catAx>
        <c:axId val="1269235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925056"/>
        <c:crosses val="autoZero"/>
        <c:auto val="1"/>
        <c:lblAlgn val="ctr"/>
        <c:lblOffset val="100"/>
        <c:noMultiLvlLbl val="0"/>
      </c:catAx>
      <c:valAx>
        <c:axId val="126925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6923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K'!$L$33:$L$94</c:f>
              <c:numCache>
                <c:formatCode>0.0%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747252747252747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6.6423115244104952E-4</c:v>
                </c:pt>
                <c:pt idx="16">
                  <c:v>8.8913587107529862E-3</c:v>
                </c:pt>
                <c:pt idx="17">
                  <c:v>3.0099560083352629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5.7170859196341061E-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2.9126890112187304E-3</c:v>
                </c:pt>
                <c:pt idx="41">
                  <c:v>0</c:v>
                </c:pt>
                <c:pt idx="42">
                  <c:v>0</c:v>
                </c:pt>
                <c:pt idx="43">
                  <c:v>-4.2862838915470498E-3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A5B-41F2-AAFC-CF0F8F97DE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154816"/>
        <c:axId val="127164800"/>
      </c:lineChart>
      <c:catAx>
        <c:axId val="12715481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164800"/>
        <c:crosses val="autoZero"/>
        <c:auto val="1"/>
        <c:lblAlgn val="ctr"/>
        <c:lblOffset val="100"/>
        <c:noMultiLvlLbl val="0"/>
      </c:catAx>
      <c:valAx>
        <c:axId val="127164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1548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K'!$M$33:$M$149</c:f>
              <c:numCache>
                <c:formatCode>General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79.000342133824702</c:v>
                </c:pt>
                <c:pt idx="6">
                  <c:v>5.0000274726739695</c:v>
                </c:pt>
                <c:pt idx="7">
                  <c:v>0</c:v>
                </c:pt>
                <c:pt idx="8">
                  <c:v>147.00104372759623</c:v>
                </c:pt>
                <c:pt idx="9">
                  <c:v>64.50059763234448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0.222897252092118</c:v>
                </c:pt>
                <c:pt idx="14">
                  <c:v>0</c:v>
                </c:pt>
                <c:pt idx="15">
                  <c:v>25.501153986570916</c:v>
                </c:pt>
                <c:pt idx="16">
                  <c:v>16.000868326155057</c:v>
                </c:pt>
                <c:pt idx="17">
                  <c:v>21.256713175270349</c:v>
                </c:pt>
                <c:pt idx="18">
                  <c:v>24.536853941140006</c:v>
                </c:pt>
                <c:pt idx="19">
                  <c:v>34.83667197975786</c:v>
                </c:pt>
                <c:pt idx="20">
                  <c:v>21.377443639863376</c:v>
                </c:pt>
                <c:pt idx="21">
                  <c:v>39.319473594966901</c:v>
                </c:pt>
                <c:pt idx="22">
                  <c:v>31.558857660443675</c:v>
                </c:pt>
                <c:pt idx="23">
                  <c:v>10.828504692265579</c:v>
                </c:pt>
                <c:pt idx="24">
                  <c:v>14.481702800498365</c:v>
                </c:pt>
                <c:pt idx="25">
                  <c:v>16.856862071954623</c:v>
                </c:pt>
                <c:pt idx="26">
                  <c:v>11.274583904901473</c:v>
                </c:pt>
                <c:pt idx="27">
                  <c:v>9.6020365048553113</c:v>
                </c:pt>
                <c:pt idx="28">
                  <c:v>13.355747536752244</c:v>
                </c:pt>
                <c:pt idx="29">
                  <c:v>11.430133677977059</c:v>
                </c:pt>
                <c:pt idx="30">
                  <c:v>11.825288900266797</c:v>
                </c:pt>
                <c:pt idx="31">
                  <c:v>7.338488484672185</c:v>
                </c:pt>
                <c:pt idx="32">
                  <c:v>7.4664295622085612</c:v>
                </c:pt>
                <c:pt idx="33">
                  <c:v>6.8886509310032951</c:v>
                </c:pt>
                <c:pt idx="34">
                  <c:v>5.2936204022398163</c:v>
                </c:pt>
                <c:pt idx="35">
                  <c:v>5.5854514164809039</c:v>
                </c:pt>
                <c:pt idx="36">
                  <c:v>9.2952957789196375</c:v>
                </c:pt>
                <c:pt idx="37">
                  <c:v>5.2555964679159146</c:v>
                </c:pt>
                <c:pt idx="38">
                  <c:v>4.9655793335516663</c:v>
                </c:pt>
                <c:pt idx="39">
                  <c:v>4.4038842180430517</c:v>
                </c:pt>
                <c:pt idx="40">
                  <c:v>3.1742736499017887</c:v>
                </c:pt>
                <c:pt idx="41">
                  <c:v>4.2688049090009335</c:v>
                </c:pt>
                <c:pt idx="42">
                  <c:v>5.1014696290107073</c:v>
                </c:pt>
                <c:pt idx="43">
                  <c:v>10.471828073431814</c:v>
                </c:pt>
                <c:pt idx="44">
                  <c:v>4.1486523295973612</c:v>
                </c:pt>
                <c:pt idx="45">
                  <c:v>6.024437392418089</c:v>
                </c:pt>
                <c:pt idx="46">
                  <c:v>5.1567748369521169</c:v>
                </c:pt>
                <c:pt idx="47">
                  <c:v>5.3189165888124297</c:v>
                </c:pt>
                <c:pt idx="48">
                  <c:v>4.2368811682746088</c:v>
                </c:pt>
                <c:pt idx="49">
                  <c:v>7.7488011002070927</c:v>
                </c:pt>
                <c:pt idx="50">
                  <c:v>8.7065874790301301</c:v>
                </c:pt>
                <c:pt idx="51">
                  <c:v>4.0692347405610381</c:v>
                </c:pt>
                <c:pt idx="52">
                  <c:v>6.5722004410643668</c:v>
                </c:pt>
                <c:pt idx="53">
                  <c:v>7.0889386909528955</c:v>
                </c:pt>
                <c:pt idx="54">
                  <c:v>4.9588900109376182</c:v>
                </c:pt>
                <c:pt idx="55">
                  <c:v>4.4559054772974456</c:v>
                </c:pt>
                <c:pt idx="56">
                  <c:v>8.2759487364282105</c:v>
                </c:pt>
                <c:pt idx="57">
                  <c:v>13.943639798928963</c:v>
                </c:pt>
                <c:pt idx="58">
                  <c:v>5.2060759507133758</c:v>
                </c:pt>
                <c:pt idx="59">
                  <c:v>6.8533526215399743</c:v>
                </c:pt>
                <c:pt idx="60">
                  <c:v>7.3718572424811422</c:v>
                </c:pt>
                <c:pt idx="61">
                  <c:v>6.4132543838479386</c:v>
                </c:pt>
                <c:pt idx="62">
                  <c:v>5.2007592278616563</c:v>
                </c:pt>
                <c:pt idx="63">
                  <c:v>9.467137745742761</c:v>
                </c:pt>
                <c:pt idx="64">
                  <c:v>11.761819805907983</c:v>
                </c:pt>
                <c:pt idx="65">
                  <c:v>5.3310827306621453</c:v>
                </c:pt>
                <c:pt idx="66">
                  <c:v>5.9199784520487677</c:v>
                </c:pt>
                <c:pt idx="67">
                  <c:v>7.0094526400332233</c:v>
                </c:pt>
                <c:pt idx="68">
                  <c:v>4.8852243435758771</c:v>
                </c:pt>
                <c:pt idx="69">
                  <c:v>6.2328022369626428</c:v>
                </c:pt>
                <c:pt idx="70">
                  <c:v>8.6871061651581449</c:v>
                </c:pt>
                <c:pt idx="71">
                  <c:v>17.11501130777215</c:v>
                </c:pt>
                <c:pt idx="72">
                  <c:v>5.4222145599406595</c:v>
                </c:pt>
                <c:pt idx="73">
                  <c:v>6.6975832914875193</c:v>
                </c:pt>
                <c:pt idx="74">
                  <c:v>6.1156961217431727</c:v>
                </c:pt>
                <c:pt idx="75">
                  <c:v>6.5763410045297697</c:v>
                </c:pt>
                <c:pt idx="76">
                  <c:v>4.427134253215705</c:v>
                </c:pt>
                <c:pt idx="77">
                  <c:v>10.777389930050216</c:v>
                </c:pt>
                <c:pt idx="78">
                  <c:v>16.142174038233875</c:v>
                </c:pt>
                <c:pt idx="79">
                  <c:v>5.5989927680937237</c:v>
                </c:pt>
                <c:pt idx="80">
                  <c:v>7.4805008688081251</c:v>
                </c:pt>
                <c:pt idx="81">
                  <c:v>7.5471977327723669</c:v>
                </c:pt>
                <c:pt idx="82">
                  <c:v>5.8040630789806436</c:v>
                </c:pt>
                <c:pt idx="83">
                  <c:v>5.3631553803470506</c:v>
                </c:pt>
                <c:pt idx="84">
                  <c:v>11.46499305403559</c:v>
                </c:pt>
                <c:pt idx="85">
                  <c:v>13.329230323393698</c:v>
                </c:pt>
                <c:pt idx="86">
                  <c:v>12.358450714420609</c:v>
                </c:pt>
                <c:pt idx="87">
                  <c:v>4.389884047753462</c:v>
                </c:pt>
                <c:pt idx="88">
                  <c:v>4.6165207526785883</c:v>
                </c:pt>
                <c:pt idx="89">
                  <c:v>4.6593035967480745</c:v>
                </c:pt>
                <c:pt idx="90">
                  <c:v>5.1308234840450044</c:v>
                </c:pt>
                <c:pt idx="91">
                  <c:v>9.4958568779684303</c:v>
                </c:pt>
                <c:pt idx="92">
                  <c:v>2.5889050519750931</c:v>
                </c:pt>
                <c:pt idx="93">
                  <c:v>4.5450228984723138</c:v>
                </c:pt>
                <c:pt idx="94">
                  <c:v>3.7524806380764426</c:v>
                </c:pt>
                <c:pt idx="95">
                  <c:v>7.0383604294955164</c:v>
                </c:pt>
                <c:pt idx="96">
                  <c:v>3.1072128042584222</c:v>
                </c:pt>
                <c:pt idx="97">
                  <c:v>3.8925154818991454</c:v>
                </c:pt>
                <c:pt idx="98">
                  <c:v>9.3479750170678297</c:v>
                </c:pt>
                <c:pt idx="99">
                  <c:v>19.822610758888189</c:v>
                </c:pt>
                <c:pt idx="100">
                  <c:v>4.0472866673414103</c:v>
                </c:pt>
                <c:pt idx="101">
                  <c:v>4.8435020688636481</c:v>
                </c:pt>
                <c:pt idx="102">
                  <c:v>6.6553794161343856</c:v>
                </c:pt>
                <c:pt idx="103">
                  <c:v>5.2335830464410664</c:v>
                </c:pt>
                <c:pt idx="104">
                  <c:v>4.9200999620405943</c:v>
                </c:pt>
                <c:pt idx="105">
                  <c:v>22.506378204186799</c:v>
                </c:pt>
                <c:pt idx="106">
                  <c:v>27.108377587700833</c:v>
                </c:pt>
                <c:pt idx="107">
                  <c:v>4.6409419315626641</c:v>
                </c:pt>
                <c:pt idx="108">
                  <c:v>5.4403971611619673</c:v>
                </c:pt>
                <c:pt idx="109">
                  <c:v>7.5862312543270995</c:v>
                </c:pt>
                <c:pt idx="110">
                  <c:v>5.6878246432989945</c:v>
                </c:pt>
                <c:pt idx="111">
                  <c:v>5.2244043279945087</c:v>
                </c:pt>
                <c:pt idx="112">
                  <c:v>14.524417639953466</c:v>
                </c:pt>
                <c:pt idx="113">
                  <c:v>59.711006253051373</c:v>
                </c:pt>
                <c:pt idx="114">
                  <c:v>3.1629846074228021</c:v>
                </c:pt>
                <c:pt idx="115">
                  <c:v>5.0467574210267534</c:v>
                </c:pt>
                <c:pt idx="116">
                  <c:v>4.697249969165075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81C-489A-BC36-13397EDC08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185664"/>
        <c:axId val="127187200"/>
      </c:lineChart>
      <c:catAx>
        <c:axId val="1271856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187200"/>
        <c:crosses val="autoZero"/>
        <c:auto val="1"/>
        <c:lblAlgn val="ctr"/>
        <c:lblOffset val="100"/>
        <c:noMultiLvlLbl val="0"/>
      </c:catAx>
      <c:valAx>
        <c:axId val="127187200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1856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UK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K'!$F$4:$F$149</c:f>
              <c:numCache>
                <c:formatCode>General</c:formatCode>
                <c:ptCount val="146"/>
                <c:pt idx="1">
                  <c:v>0</c:v>
                </c:pt>
                <c:pt idx="2">
                  <c:v>6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4</c:v>
                </c:pt>
                <c:pt idx="8">
                  <c:v>1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5</c:v>
                </c:pt>
                <c:pt idx="23">
                  <c:v>2</c:v>
                </c:pt>
                <c:pt idx="24">
                  <c:v>4</c:v>
                </c:pt>
                <c:pt idx="25">
                  <c:v>3</c:v>
                </c:pt>
                <c:pt idx="26">
                  <c:v>7</c:v>
                </c:pt>
                <c:pt idx="27">
                  <c:v>12</c:v>
                </c:pt>
                <c:pt idx="28">
                  <c:v>5</c:v>
                </c:pt>
                <c:pt idx="29">
                  <c:v>33</c:v>
                </c:pt>
                <c:pt idx="30">
                  <c:v>40</c:v>
                </c:pt>
                <c:pt idx="31">
                  <c:v>55</c:v>
                </c:pt>
                <c:pt idx="32">
                  <c:v>56</c:v>
                </c:pt>
                <c:pt idx="33">
                  <c:v>49</c:v>
                </c:pt>
                <c:pt idx="34">
                  <c:v>79</c:v>
                </c:pt>
                <c:pt idx="35">
                  <c:v>55</c:v>
                </c:pt>
                <c:pt idx="36">
                  <c:v>54</c:v>
                </c:pt>
                <c:pt idx="37">
                  <c:v>147</c:v>
                </c:pt>
                <c:pt idx="38">
                  <c:v>258</c:v>
                </c:pt>
                <c:pt idx="39">
                  <c:v>411</c:v>
                </c:pt>
                <c:pt idx="40">
                  <c:v>489</c:v>
                </c:pt>
                <c:pt idx="41">
                  <c:v>479</c:v>
                </c:pt>
                <c:pt idx="42">
                  <c:v>364</c:v>
                </c:pt>
                <c:pt idx="43">
                  <c:v>442</c:v>
                </c:pt>
                <c:pt idx="44">
                  <c:v>612</c:v>
                </c:pt>
                <c:pt idx="45">
                  <c:v>768</c:v>
                </c:pt>
                <c:pt idx="46">
                  <c:v>999</c:v>
                </c:pt>
                <c:pt idx="47">
                  <c:v>1055</c:v>
                </c:pt>
                <c:pt idx="48">
                  <c:v>1254</c:v>
                </c:pt>
                <c:pt idx="49">
                  <c:v>1197</c:v>
                </c:pt>
                <c:pt idx="50">
                  <c:v>1376</c:v>
                </c:pt>
                <c:pt idx="51">
                  <c:v>2335</c:v>
                </c:pt>
                <c:pt idx="52">
                  <c:v>2371</c:v>
                </c:pt>
                <c:pt idx="53">
                  <c:v>2693</c:v>
                </c:pt>
                <c:pt idx="54">
                  <c:v>3084</c:v>
                </c:pt>
                <c:pt idx="55">
                  <c:v>3201</c:v>
                </c:pt>
                <c:pt idx="56">
                  <c:v>2822</c:v>
                </c:pt>
                <c:pt idx="57">
                  <c:v>2857</c:v>
                </c:pt>
                <c:pt idx="58">
                  <c:v>4273</c:v>
                </c:pt>
                <c:pt idx="59">
                  <c:v>4515</c:v>
                </c:pt>
                <c:pt idx="60">
                  <c:v>4914</c:v>
                </c:pt>
                <c:pt idx="61">
                  <c:v>4865</c:v>
                </c:pt>
                <c:pt idx="62">
                  <c:v>4915</c:v>
                </c:pt>
                <c:pt idx="63">
                  <c:v>4020</c:v>
                </c:pt>
                <c:pt idx="64">
                  <c:v>3594</c:v>
                </c:pt>
                <c:pt idx="65">
                  <c:v>5275</c:v>
                </c:pt>
                <c:pt idx="66">
                  <c:v>5450</c:v>
                </c:pt>
                <c:pt idx="67">
                  <c:v>5129</c:v>
                </c:pt>
                <c:pt idx="68">
                  <c:v>4852</c:v>
                </c:pt>
                <c:pt idx="69">
                  <c:v>4315</c:v>
                </c:pt>
                <c:pt idx="70">
                  <c:v>3577</c:v>
                </c:pt>
                <c:pt idx="71">
                  <c:v>3495</c:v>
                </c:pt>
                <c:pt idx="72">
                  <c:v>4183</c:v>
                </c:pt>
                <c:pt idx="73">
                  <c:v>4325</c:v>
                </c:pt>
                <c:pt idx="74">
                  <c:v>5065</c:v>
                </c:pt>
                <c:pt idx="75">
                  <c:v>5298</c:v>
                </c:pt>
                <c:pt idx="76">
                  <c:v>4965</c:v>
                </c:pt>
                <c:pt idx="77">
                  <c:v>4716</c:v>
                </c:pt>
                <c:pt idx="78">
                  <c:v>3852</c:v>
                </c:pt>
                <c:pt idx="79">
                  <c:v>4858</c:v>
                </c:pt>
                <c:pt idx="80">
                  <c:v>4760</c:v>
                </c:pt>
                <c:pt idx="81">
                  <c:v>5490</c:v>
                </c:pt>
                <c:pt idx="82">
                  <c:v>5143</c:v>
                </c:pt>
                <c:pt idx="83">
                  <c:v>4973</c:v>
                </c:pt>
                <c:pt idx="84">
                  <c:v>3748</c:v>
                </c:pt>
                <c:pt idx="85">
                  <c:v>3468</c:v>
                </c:pt>
                <c:pt idx="86">
                  <c:v>4702</c:v>
                </c:pt>
                <c:pt idx="87">
                  <c:v>4721</c:v>
                </c:pt>
                <c:pt idx="88">
                  <c:v>5435</c:v>
                </c:pt>
                <c:pt idx="89">
                  <c:v>4956</c:v>
                </c:pt>
                <c:pt idx="90">
                  <c:v>4727</c:v>
                </c:pt>
                <c:pt idx="91">
                  <c:v>3221</c:v>
                </c:pt>
                <c:pt idx="92">
                  <c:v>2974</c:v>
                </c:pt>
                <c:pt idx="93">
                  <c:v>3378</c:v>
                </c:pt>
                <c:pt idx="94">
                  <c:v>3684</c:v>
                </c:pt>
                <c:pt idx="95">
                  <c:v>3831</c:v>
                </c:pt>
                <c:pt idx="96">
                  <c:v>3767</c:v>
                </c:pt>
                <c:pt idx="97">
                  <c:v>3049</c:v>
                </c:pt>
                <c:pt idx="98">
                  <c:v>2150</c:v>
                </c:pt>
                <c:pt idx="99">
                  <c:v>2321</c:v>
                </c:pt>
                <c:pt idx="100">
                  <c:v>3583</c:v>
                </c:pt>
                <c:pt idx="101">
                  <c:v>3389</c:v>
                </c:pt>
                <c:pt idx="102">
                  <c:v>3298</c:v>
                </c:pt>
                <c:pt idx="103">
                  <c:v>2609</c:v>
                </c:pt>
                <c:pt idx="104">
                  <c:v>2517</c:v>
                </c:pt>
                <c:pt idx="105">
                  <c:v>2065</c:v>
                </c:pt>
                <c:pt idx="106">
                  <c:v>1826</c:v>
                </c:pt>
                <c:pt idx="107">
                  <c:v>2574</c:v>
                </c:pt>
                <c:pt idx="108">
                  <c:v>3041</c:v>
                </c:pt>
                <c:pt idx="109">
                  <c:v>2706</c:v>
                </c:pt>
                <c:pt idx="110">
                  <c:v>2542</c:v>
                </c:pt>
                <c:pt idx="111">
                  <c:v>2030</c:v>
                </c:pt>
                <c:pt idx="112">
                  <c:v>1507</c:v>
                </c:pt>
                <c:pt idx="113">
                  <c:v>1348</c:v>
                </c:pt>
                <c:pt idx="114">
                  <c:v>1607</c:v>
                </c:pt>
                <c:pt idx="115">
                  <c:v>1650</c:v>
                </c:pt>
                <c:pt idx="116">
                  <c:v>1802</c:v>
                </c:pt>
                <c:pt idx="117">
                  <c:v>1734</c:v>
                </c:pt>
                <c:pt idx="118">
                  <c:v>1504</c:v>
                </c:pt>
                <c:pt idx="119">
                  <c:v>1099</c:v>
                </c:pt>
                <c:pt idx="120">
                  <c:v>1069</c:v>
                </c:pt>
                <c:pt idx="121">
                  <c:v>1434</c:v>
                </c:pt>
                <c:pt idx="122">
                  <c:v>1467</c:v>
                </c:pt>
                <c:pt idx="123">
                  <c:v>1342</c:v>
                </c:pt>
                <c:pt idx="124">
                  <c:v>1234</c:v>
                </c:pt>
                <c:pt idx="125">
                  <c:v>1105</c:v>
                </c:pt>
                <c:pt idx="126">
                  <c:v>791</c:v>
                </c:pt>
                <c:pt idx="127">
                  <c:v>717</c:v>
                </c:pt>
                <c:pt idx="128">
                  <c:v>1086</c:v>
                </c:pt>
                <c:pt idx="129">
                  <c:v>1153</c:v>
                </c:pt>
                <c:pt idx="130">
                  <c:v>1182</c:v>
                </c:pt>
                <c:pt idx="131">
                  <c:v>1001</c:v>
                </c:pt>
                <c:pt idx="132">
                  <c:v>1053</c:v>
                </c:pt>
                <c:pt idx="133">
                  <c:v>887</c:v>
                </c:pt>
                <c:pt idx="134">
                  <c:v>807</c:v>
                </c:pt>
                <c:pt idx="135">
                  <c:v>1026</c:v>
                </c:pt>
                <c:pt idx="136">
                  <c:v>1077</c:v>
                </c:pt>
                <c:pt idx="137">
                  <c:v>997</c:v>
                </c:pt>
                <c:pt idx="138">
                  <c:v>1020</c:v>
                </c:pt>
                <c:pt idx="139">
                  <c:v>980</c:v>
                </c:pt>
                <c:pt idx="140">
                  <c:v>666</c:v>
                </c:pt>
                <c:pt idx="141">
                  <c:v>622</c:v>
                </c:pt>
                <c:pt idx="142">
                  <c:v>892</c:v>
                </c:pt>
                <c:pt idx="143">
                  <c:v>882</c:v>
                </c:pt>
                <c:pt idx="144">
                  <c:v>774</c:v>
                </c:pt>
                <c:pt idx="145">
                  <c:v>69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E3E-470C-8C65-7E2B5FC66545}"/>
            </c:ext>
          </c:extLst>
        </c:ser>
        <c:ser>
          <c:idx val="2"/>
          <c:order val="2"/>
          <c:tx>
            <c:strRef>
              <c:f>'Data UK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UK'!$H$4:$H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32</c:v>
                </c:pt>
                <c:pt idx="46">
                  <c:v>13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7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209</c:v>
                </c:pt>
                <c:pt idx="70">
                  <c:v>0</c:v>
                </c:pt>
                <c:pt idx="71">
                  <c:v>0</c:v>
                </c:pt>
                <c:pt idx="72">
                  <c:v>-344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E3E-470C-8C65-7E2B5FC665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629952"/>
        <c:axId val="127635840"/>
      </c:lineChart>
      <c:lineChart>
        <c:grouping val="standard"/>
        <c:varyColors val="0"/>
        <c:ser>
          <c:idx val="1"/>
          <c:order val="1"/>
          <c:tx>
            <c:strRef>
              <c:f>'Data UK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UK'!$G$4:$G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0</c:v>
                </c:pt>
                <c:pt idx="37">
                  <c:v>1</c:v>
                </c:pt>
                <c:pt idx="38">
                  <c:v>4</c:v>
                </c:pt>
                <c:pt idx="39">
                  <c:v>0</c:v>
                </c:pt>
                <c:pt idx="40">
                  <c:v>2</c:v>
                </c:pt>
                <c:pt idx="41">
                  <c:v>1</c:v>
                </c:pt>
                <c:pt idx="42">
                  <c:v>18</c:v>
                </c:pt>
                <c:pt idx="43">
                  <c:v>15</c:v>
                </c:pt>
                <c:pt idx="44">
                  <c:v>22</c:v>
                </c:pt>
                <c:pt idx="45">
                  <c:v>16</c:v>
                </c:pt>
                <c:pt idx="46">
                  <c:v>34</c:v>
                </c:pt>
                <c:pt idx="47">
                  <c:v>43</c:v>
                </c:pt>
                <c:pt idx="48">
                  <c:v>36</c:v>
                </c:pt>
                <c:pt idx="49">
                  <c:v>56</c:v>
                </c:pt>
                <c:pt idx="50">
                  <c:v>35</c:v>
                </c:pt>
                <c:pt idx="51">
                  <c:v>74</c:v>
                </c:pt>
                <c:pt idx="52">
                  <c:v>149</c:v>
                </c:pt>
                <c:pt idx="53">
                  <c:v>186</c:v>
                </c:pt>
                <c:pt idx="54">
                  <c:v>183</c:v>
                </c:pt>
                <c:pt idx="55">
                  <c:v>284</c:v>
                </c:pt>
                <c:pt idx="56">
                  <c:v>294</c:v>
                </c:pt>
                <c:pt idx="57">
                  <c:v>214</c:v>
                </c:pt>
                <c:pt idx="58">
                  <c:v>374</c:v>
                </c:pt>
                <c:pt idx="59">
                  <c:v>382</c:v>
                </c:pt>
                <c:pt idx="60">
                  <c:v>670</c:v>
                </c:pt>
                <c:pt idx="61">
                  <c:v>652</c:v>
                </c:pt>
                <c:pt idx="62">
                  <c:v>714</c:v>
                </c:pt>
                <c:pt idx="63">
                  <c:v>760</c:v>
                </c:pt>
                <c:pt idx="64">
                  <c:v>644</c:v>
                </c:pt>
                <c:pt idx="65">
                  <c:v>568</c:v>
                </c:pt>
                <c:pt idx="66">
                  <c:v>1038</c:v>
                </c:pt>
                <c:pt idx="67">
                  <c:v>1034</c:v>
                </c:pt>
                <c:pt idx="68">
                  <c:v>1103</c:v>
                </c:pt>
                <c:pt idx="69">
                  <c:v>1152</c:v>
                </c:pt>
                <c:pt idx="70">
                  <c:v>839</c:v>
                </c:pt>
                <c:pt idx="71">
                  <c:v>686</c:v>
                </c:pt>
                <c:pt idx="72">
                  <c:v>744</c:v>
                </c:pt>
                <c:pt idx="73">
                  <c:v>1044</c:v>
                </c:pt>
                <c:pt idx="74">
                  <c:v>842</c:v>
                </c:pt>
                <c:pt idx="75">
                  <c:v>1029</c:v>
                </c:pt>
                <c:pt idx="76">
                  <c:v>935</c:v>
                </c:pt>
                <c:pt idx="77">
                  <c:v>1115</c:v>
                </c:pt>
                <c:pt idx="78">
                  <c:v>498</c:v>
                </c:pt>
                <c:pt idx="79">
                  <c:v>559</c:v>
                </c:pt>
                <c:pt idx="80">
                  <c:v>1172</c:v>
                </c:pt>
                <c:pt idx="81">
                  <c:v>837</c:v>
                </c:pt>
                <c:pt idx="82">
                  <c:v>727</c:v>
                </c:pt>
                <c:pt idx="83">
                  <c:v>1005</c:v>
                </c:pt>
                <c:pt idx="84">
                  <c:v>843</c:v>
                </c:pt>
                <c:pt idx="85">
                  <c:v>420</c:v>
                </c:pt>
                <c:pt idx="86">
                  <c:v>338</c:v>
                </c:pt>
                <c:pt idx="87">
                  <c:v>909</c:v>
                </c:pt>
                <c:pt idx="88">
                  <c:v>795</c:v>
                </c:pt>
                <c:pt idx="89">
                  <c:v>674</c:v>
                </c:pt>
                <c:pt idx="90">
                  <c:v>739</c:v>
                </c:pt>
                <c:pt idx="91">
                  <c:v>621</c:v>
                </c:pt>
                <c:pt idx="92">
                  <c:v>315</c:v>
                </c:pt>
                <c:pt idx="93">
                  <c:v>288</c:v>
                </c:pt>
                <c:pt idx="94">
                  <c:v>693</c:v>
                </c:pt>
                <c:pt idx="95">
                  <c:v>649</c:v>
                </c:pt>
                <c:pt idx="96">
                  <c:v>539</c:v>
                </c:pt>
                <c:pt idx="97">
                  <c:v>626</c:v>
                </c:pt>
                <c:pt idx="98">
                  <c:v>346</c:v>
                </c:pt>
                <c:pt idx="99">
                  <c:v>268</c:v>
                </c:pt>
                <c:pt idx="100">
                  <c:v>210</c:v>
                </c:pt>
                <c:pt idx="101">
                  <c:v>627</c:v>
                </c:pt>
                <c:pt idx="102">
                  <c:v>494</c:v>
                </c:pt>
                <c:pt idx="103">
                  <c:v>428</c:v>
                </c:pt>
                <c:pt idx="104">
                  <c:v>384</c:v>
                </c:pt>
                <c:pt idx="105">
                  <c:v>468</c:v>
                </c:pt>
                <c:pt idx="106">
                  <c:v>170</c:v>
                </c:pt>
                <c:pt idx="107">
                  <c:v>160</c:v>
                </c:pt>
                <c:pt idx="108">
                  <c:v>545</c:v>
                </c:pt>
                <c:pt idx="109">
                  <c:v>363</c:v>
                </c:pt>
                <c:pt idx="110">
                  <c:v>338</c:v>
                </c:pt>
                <c:pt idx="111">
                  <c:v>351</c:v>
                </c:pt>
                <c:pt idx="112">
                  <c:v>282</c:v>
                </c:pt>
                <c:pt idx="113">
                  <c:v>118</c:v>
                </c:pt>
                <c:pt idx="114">
                  <c:v>121</c:v>
                </c:pt>
                <c:pt idx="115">
                  <c:v>134</c:v>
                </c:pt>
                <c:pt idx="116">
                  <c:v>412</c:v>
                </c:pt>
                <c:pt idx="117">
                  <c:v>377</c:v>
                </c:pt>
                <c:pt idx="118">
                  <c:v>324</c:v>
                </c:pt>
                <c:pt idx="119">
                  <c:v>215</c:v>
                </c:pt>
                <c:pt idx="120">
                  <c:v>113</c:v>
                </c:pt>
                <c:pt idx="121">
                  <c:v>556</c:v>
                </c:pt>
                <c:pt idx="122">
                  <c:v>324</c:v>
                </c:pt>
                <c:pt idx="123">
                  <c:v>359</c:v>
                </c:pt>
                <c:pt idx="124">
                  <c:v>176</c:v>
                </c:pt>
                <c:pt idx="125">
                  <c:v>357</c:v>
                </c:pt>
                <c:pt idx="126">
                  <c:v>204</c:v>
                </c:pt>
                <c:pt idx="127">
                  <c:v>77</c:v>
                </c:pt>
                <c:pt idx="128">
                  <c:v>55</c:v>
                </c:pt>
                <c:pt idx="129">
                  <c:v>286</c:v>
                </c:pt>
                <c:pt idx="130">
                  <c:v>245</c:v>
                </c:pt>
                <c:pt idx="131">
                  <c:v>151</c:v>
                </c:pt>
                <c:pt idx="132">
                  <c:v>202</c:v>
                </c:pt>
                <c:pt idx="133">
                  <c:v>181</c:v>
                </c:pt>
                <c:pt idx="134">
                  <c:v>36</c:v>
                </c:pt>
                <c:pt idx="135">
                  <c:v>38</c:v>
                </c:pt>
                <c:pt idx="136">
                  <c:v>233</c:v>
                </c:pt>
                <c:pt idx="137">
                  <c:v>184</c:v>
                </c:pt>
                <c:pt idx="138">
                  <c:v>135</c:v>
                </c:pt>
                <c:pt idx="139">
                  <c:v>173</c:v>
                </c:pt>
                <c:pt idx="140">
                  <c:v>128</c:v>
                </c:pt>
                <c:pt idx="141">
                  <c:v>43</c:v>
                </c:pt>
                <c:pt idx="142">
                  <c:v>15</c:v>
                </c:pt>
                <c:pt idx="143">
                  <c:v>280</c:v>
                </c:pt>
                <c:pt idx="144">
                  <c:v>154</c:v>
                </c:pt>
                <c:pt idx="145">
                  <c:v>14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E3E-470C-8C65-7E2B5FC665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638912"/>
        <c:axId val="127637376"/>
      </c:lineChart>
      <c:catAx>
        <c:axId val="12762995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635840"/>
        <c:crosses val="autoZero"/>
        <c:auto val="1"/>
        <c:lblAlgn val="ctr"/>
        <c:lblOffset val="100"/>
        <c:noMultiLvlLbl val="0"/>
      </c:catAx>
      <c:valAx>
        <c:axId val="127635840"/>
        <c:scaling>
          <c:orientation val="minMax"/>
          <c:max val="7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629952"/>
        <c:crosses val="autoZero"/>
        <c:crossBetween val="between"/>
      </c:valAx>
      <c:valAx>
        <c:axId val="127637376"/>
        <c:scaling>
          <c:orientation val="minMax"/>
          <c:max val="14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638912"/>
        <c:crosses val="max"/>
        <c:crossBetween val="between"/>
      </c:valAx>
      <c:catAx>
        <c:axId val="127638912"/>
        <c:scaling>
          <c:orientation val="minMax"/>
        </c:scaling>
        <c:delete val="1"/>
        <c:axPos val="b"/>
        <c:majorTickMark val="out"/>
        <c:minorTickMark val="none"/>
        <c:tickLblPos val="nextTo"/>
        <c:crossAx val="12763737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UK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K'!$B$4:$B$162</c:f>
              <c:numCache>
                <c:formatCode>General</c:formatCode>
                <c:ptCount val="159"/>
                <c:pt idx="0">
                  <c:v>2</c:v>
                </c:pt>
                <c:pt idx="1">
                  <c:v>2</c:v>
                </c:pt>
                <c:pt idx="2">
                  <c:v>8</c:v>
                </c:pt>
                <c:pt idx="3">
                  <c:v>8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13</c:v>
                </c:pt>
                <c:pt idx="8">
                  <c:v>14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8</c:v>
                </c:pt>
                <c:pt idx="15">
                  <c:v>18</c:v>
                </c:pt>
                <c:pt idx="16">
                  <c:v>19</c:v>
                </c:pt>
                <c:pt idx="17">
                  <c:v>19</c:v>
                </c:pt>
                <c:pt idx="18">
                  <c:v>20</c:v>
                </c:pt>
                <c:pt idx="19">
                  <c:v>22</c:v>
                </c:pt>
                <c:pt idx="20">
                  <c:v>23</c:v>
                </c:pt>
                <c:pt idx="21">
                  <c:v>23</c:v>
                </c:pt>
                <c:pt idx="22">
                  <c:v>28</c:v>
                </c:pt>
                <c:pt idx="23">
                  <c:v>30</c:v>
                </c:pt>
                <c:pt idx="24">
                  <c:v>34</c:v>
                </c:pt>
                <c:pt idx="25">
                  <c:v>37</c:v>
                </c:pt>
                <c:pt idx="26">
                  <c:v>44</c:v>
                </c:pt>
                <c:pt idx="27">
                  <c:v>56</c:v>
                </c:pt>
                <c:pt idx="28">
                  <c:v>61</c:v>
                </c:pt>
                <c:pt idx="29">
                  <c:v>94</c:v>
                </c:pt>
                <c:pt idx="30">
                  <c:v>134</c:v>
                </c:pt>
                <c:pt idx="31">
                  <c:v>189</c:v>
                </c:pt>
                <c:pt idx="32">
                  <c:v>245</c:v>
                </c:pt>
                <c:pt idx="33">
                  <c:v>294</c:v>
                </c:pt>
                <c:pt idx="34">
                  <c:v>373</c:v>
                </c:pt>
                <c:pt idx="35">
                  <c:v>428</c:v>
                </c:pt>
                <c:pt idx="36">
                  <c:v>482</c:v>
                </c:pt>
                <c:pt idx="37">
                  <c:v>629</c:v>
                </c:pt>
                <c:pt idx="38">
                  <c:v>887</c:v>
                </c:pt>
                <c:pt idx="39">
                  <c:v>1298</c:v>
                </c:pt>
                <c:pt idx="40">
                  <c:v>1787</c:v>
                </c:pt>
                <c:pt idx="41">
                  <c:v>2266</c:v>
                </c:pt>
                <c:pt idx="42">
                  <c:v>2630</c:v>
                </c:pt>
                <c:pt idx="43">
                  <c:v>3072</c:v>
                </c:pt>
                <c:pt idx="44">
                  <c:v>3684</c:v>
                </c:pt>
                <c:pt idx="45">
                  <c:v>4452</c:v>
                </c:pt>
                <c:pt idx="46">
                  <c:v>5451</c:v>
                </c:pt>
                <c:pt idx="47">
                  <c:v>6506</c:v>
                </c:pt>
                <c:pt idx="48">
                  <c:v>7760</c:v>
                </c:pt>
                <c:pt idx="49">
                  <c:v>8957</c:v>
                </c:pt>
                <c:pt idx="50">
                  <c:v>10333</c:v>
                </c:pt>
                <c:pt idx="51">
                  <c:v>12668</c:v>
                </c:pt>
                <c:pt idx="52">
                  <c:v>15039</c:v>
                </c:pt>
                <c:pt idx="53">
                  <c:v>17732</c:v>
                </c:pt>
                <c:pt idx="54">
                  <c:v>20816</c:v>
                </c:pt>
                <c:pt idx="55">
                  <c:v>24017</c:v>
                </c:pt>
                <c:pt idx="56">
                  <c:v>26839</c:v>
                </c:pt>
                <c:pt idx="57">
                  <c:v>29696</c:v>
                </c:pt>
                <c:pt idx="58">
                  <c:v>33969</c:v>
                </c:pt>
                <c:pt idx="59">
                  <c:v>38484</c:v>
                </c:pt>
                <c:pt idx="60">
                  <c:v>43398</c:v>
                </c:pt>
                <c:pt idx="61">
                  <c:v>48263</c:v>
                </c:pt>
                <c:pt idx="62">
                  <c:v>53178</c:v>
                </c:pt>
                <c:pt idx="63">
                  <c:v>57198</c:v>
                </c:pt>
                <c:pt idx="64">
                  <c:v>60792</c:v>
                </c:pt>
                <c:pt idx="65">
                  <c:v>66067</c:v>
                </c:pt>
                <c:pt idx="66">
                  <c:v>71517</c:v>
                </c:pt>
                <c:pt idx="67">
                  <c:v>76646</c:v>
                </c:pt>
                <c:pt idx="68">
                  <c:v>81498</c:v>
                </c:pt>
                <c:pt idx="69">
                  <c:v>85813</c:v>
                </c:pt>
                <c:pt idx="70">
                  <c:v>89390</c:v>
                </c:pt>
                <c:pt idx="71">
                  <c:v>92885</c:v>
                </c:pt>
                <c:pt idx="72">
                  <c:v>97068</c:v>
                </c:pt>
                <c:pt idx="73">
                  <c:v>101393</c:v>
                </c:pt>
                <c:pt idx="74">
                  <c:v>106458</c:v>
                </c:pt>
                <c:pt idx="75">
                  <c:v>111756</c:v>
                </c:pt>
                <c:pt idx="76">
                  <c:v>116721</c:v>
                </c:pt>
                <c:pt idx="77">
                  <c:v>121437</c:v>
                </c:pt>
                <c:pt idx="78">
                  <c:v>125289</c:v>
                </c:pt>
                <c:pt idx="79">
                  <c:v>130147</c:v>
                </c:pt>
                <c:pt idx="80">
                  <c:v>134907</c:v>
                </c:pt>
                <c:pt idx="81">
                  <c:v>140397</c:v>
                </c:pt>
                <c:pt idx="82">
                  <c:v>145540</c:v>
                </c:pt>
                <c:pt idx="83">
                  <c:v>150513</c:v>
                </c:pt>
                <c:pt idx="84">
                  <c:v>154261</c:v>
                </c:pt>
                <c:pt idx="85">
                  <c:v>157729</c:v>
                </c:pt>
                <c:pt idx="86">
                  <c:v>162431</c:v>
                </c:pt>
                <c:pt idx="87">
                  <c:v>167152</c:v>
                </c:pt>
                <c:pt idx="88">
                  <c:v>172587</c:v>
                </c:pt>
                <c:pt idx="89">
                  <c:v>177543</c:v>
                </c:pt>
                <c:pt idx="90">
                  <c:v>182270</c:v>
                </c:pt>
                <c:pt idx="91">
                  <c:v>185491</c:v>
                </c:pt>
                <c:pt idx="92">
                  <c:v>188465</c:v>
                </c:pt>
                <c:pt idx="93">
                  <c:v>191843</c:v>
                </c:pt>
                <c:pt idx="94">
                  <c:v>195527</c:v>
                </c:pt>
                <c:pt idx="95">
                  <c:v>199358</c:v>
                </c:pt>
                <c:pt idx="96">
                  <c:v>203125</c:v>
                </c:pt>
                <c:pt idx="97">
                  <c:v>206174</c:v>
                </c:pt>
                <c:pt idx="98">
                  <c:v>208324</c:v>
                </c:pt>
                <c:pt idx="99">
                  <c:v>210645</c:v>
                </c:pt>
                <c:pt idx="100">
                  <c:v>214228</c:v>
                </c:pt>
                <c:pt idx="101">
                  <c:v>217617</c:v>
                </c:pt>
                <c:pt idx="102">
                  <c:v>220915</c:v>
                </c:pt>
                <c:pt idx="103">
                  <c:v>223524</c:v>
                </c:pt>
                <c:pt idx="104">
                  <c:v>226041</c:v>
                </c:pt>
                <c:pt idx="105">
                  <c:v>228106</c:v>
                </c:pt>
                <c:pt idx="106">
                  <c:v>229932</c:v>
                </c:pt>
                <c:pt idx="107">
                  <c:v>232506</c:v>
                </c:pt>
                <c:pt idx="108">
                  <c:v>235547</c:v>
                </c:pt>
                <c:pt idx="109">
                  <c:v>238253</c:v>
                </c:pt>
                <c:pt idx="110">
                  <c:v>240795</c:v>
                </c:pt>
                <c:pt idx="111">
                  <c:v>242825</c:v>
                </c:pt>
                <c:pt idx="112">
                  <c:v>244332</c:v>
                </c:pt>
                <c:pt idx="113">
                  <c:v>245680</c:v>
                </c:pt>
                <c:pt idx="114">
                  <c:v>247287</c:v>
                </c:pt>
                <c:pt idx="115">
                  <c:v>248937</c:v>
                </c:pt>
                <c:pt idx="116">
                  <c:v>250739</c:v>
                </c:pt>
                <c:pt idx="117">
                  <c:v>252473</c:v>
                </c:pt>
                <c:pt idx="118">
                  <c:v>253977</c:v>
                </c:pt>
                <c:pt idx="119">
                  <c:v>255076</c:v>
                </c:pt>
                <c:pt idx="120">
                  <c:v>256145</c:v>
                </c:pt>
                <c:pt idx="121">
                  <c:v>257579</c:v>
                </c:pt>
                <c:pt idx="122">
                  <c:v>259046</c:v>
                </c:pt>
                <c:pt idx="123">
                  <c:v>260388</c:v>
                </c:pt>
                <c:pt idx="124">
                  <c:v>261622</c:v>
                </c:pt>
                <c:pt idx="125">
                  <c:v>262727</c:v>
                </c:pt>
                <c:pt idx="126">
                  <c:v>263518</c:v>
                </c:pt>
                <c:pt idx="127">
                  <c:v>264235</c:v>
                </c:pt>
                <c:pt idx="128">
                  <c:v>265321</c:v>
                </c:pt>
                <c:pt idx="129">
                  <c:v>266474</c:v>
                </c:pt>
                <c:pt idx="130">
                  <c:v>267656</c:v>
                </c:pt>
                <c:pt idx="131">
                  <c:v>268657</c:v>
                </c:pt>
                <c:pt idx="132">
                  <c:v>269710</c:v>
                </c:pt>
                <c:pt idx="133">
                  <c:v>270597</c:v>
                </c:pt>
                <c:pt idx="134">
                  <c:v>271404</c:v>
                </c:pt>
                <c:pt idx="135">
                  <c:v>272430</c:v>
                </c:pt>
                <c:pt idx="136">
                  <c:v>273507</c:v>
                </c:pt>
                <c:pt idx="137">
                  <c:v>274504</c:v>
                </c:pt>
                <c:pt idx="138">
                  <c:v>275524</c:v>
                </c:pt>
                <c:pt idx="139">
                  <c:v>276504</c:v>
                </c:pt>
                <c:pt idx="140">
                  <c:v>277170</c:v>
                </c:pt>
                <c:pt idx="141">
                  <c:v>277792</c:v>
                </c:pt>
                <c:pt idx="142">
                  <c:v>278684</c:v>
                </c:pt>
                <c:pt idx="143">
                  <c:v>279566</c:v>
                </c:pt>
                <c:pt idx="144">
                  <c:v>280340</c:v>
                </c:pt>
                <c:pt idx="145">
                  <c:v>281037</c:v>
                </c:pt>
                <c:pt idx="146">
                  <c:v>281675</c:v>
                </c:pt>
                <c:pt idx="147">
                  <c:v>282308</c:v>
                </c:pt>
                <c:pt idx="148">
                  <c:v>282703</c:v>
                </c:pt>
                <c:pt idx="149">
                  <c:v>283307</c:v>
                </c:pt>
                <c:pt idx="150">
                  <c:v>283710</c:v>
                </c:pt>
                <c:pt idx="151">
                  <c:v>283770</c:v>
                </c:pt>
                <c:pt idx="152">
                  <c:v>283774</c:v>
                </c:pt>
                <c:pt idx="153">
                  <c:v>284276</c:v>
                </c:pt>
                <c:pt idx="154">
                  <c:v>284900</c:v>
                </c:pt>
                <c:pt idx="155">
                  <c:v>285416</c:v>
                </c:pt>
                <c:pt idx="156">
                  <c:v>285768</c:v>
                </c:pt>
                <c:pt idx="157">
                  <c:v>286349</c:v>
                </c:pt>
                <c:pt idx="158">
                  <c:v>28697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AD8-447E-97D6-3641AD301232}"/>
            </c:ext>
          </c:extLst>
        </c:ser>
        <c:ser>
          <c:idx val="2"/>
          <c:order val="2"/>
          <c:tx>
            <c:strRef>
              <c:f>'Data UK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UK'!$D$4:$D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8</c:v>
                </c:pt>
                <c:pt idx="16">
                  <c:v>8</c:v>
                </c:pt>
                <c:pt idx="17">
                  <c:v>8</c:v>
                </c:pt>
                <c:pt idx="18">
                  <c:v>8</c:v>
                </c:pt>
                <c:pt idx="19">
                  <c:v>8</c:v>
                </c:pt>
                <c:pt idx="20">
                  <c:v>8</c:v>
                </c:pt>
                <c:pt idx="21">
                  <c:v>8</c:v>
                </c:pt>
                <c:pt idx="22">
                  <c:v>8</c:v>
                </c:pt>
                <c:pt idx="23">
                  <c:v>8</c:v>
                </c:pt>
                <c:pt idx="24">
                  <c:v>8</c:v>
                </c:pt>
                <c:pt idx="25">
                  <c:v>8</c:v>
                </c:pt>
                <c:pt idx="26">
                  <c:v>8</c:v>
                </c:pt>
                <c:pt idx="27">
                  <c:v>8</c:v>
                </c:pt>
                <c:pt idx="28">
                  <c:v>8</c:v>
                </c:pt>
                <c:pt idx="29">
                  <c:v>8</c:v>
                </c:pt>
                <c:pt idx="30">
                  <c:v>8</c:v>
                </c:pt>
                <c:pt idx="31">
                  <c:v>8</c:v>
                </c:pt>
                <c:pt idx="32">
                  <c:v>8</c:v>
                </c:pt>
                <c:pt idx="33">
                  <c:v>8</c:v>
                </c:pt>
                <c:pt idx="34">
                  <c:v>8</c:v>
                </c:pt>
                <c:pt idx="35">
                  <c:v>18</c:v>
                </c:pt>
                <c:pt idx="36">
                  <c:v>18</c:v>
                </c:pt>
                <c:pt idx="37">
                  <c:v>18</c:v>
                </c:pt>
                <c:pt idx="38">
                  <c:v>18</c:v>
                </c:pt>
                <c:pt idx="39">
                  <c:v>18</c:v>
                </c:pt>
                <c:pt idx="40">
                  <c:v>18</c:v>
                </c:pt>
                <c:pt idx="41">
                  <c:v>18</c:v>
                </c:pt>
                <c:pt idx="42">
                  <c:v>18</c:v>
                </c:pt>
                <c:pt idx="43">
                  <c:v>18</c:v>
                </c:pt>
                <c:pt idx="44">
                  <c:v>20</c:v>
                </c:pt>
                <c:pt idx="45">
                  <c:v>52</c:v>
                </c:pt>
                <c:pt idx="46">
                  <c:v>65</c:v>
                </c:pt>
                <c:pt idx="47">
                  <c:v>65</c:v>
                </c:pt>
                <c:pt idx="48">
                  <c:v>65</c:v>
                </c:pt>
                <c:pt idx="49">
                  <c:v>65</c:v>
                </c:pt>
                <c:pt idx="50">
                  <c:v>65</c:v>
                </c:pt>
                <c:pt idx="51">
                  <c:v>65</c:v>
                </c:pt>
                <c:pt idx="52">
                  <c:v>135</c:v>
                </c:pt>
                <c:pt idx="53">
                  <c:v>135</c:v>
                </c:pt>
                <c:pt idx="54">
                  <c:v>135</c:v>
                </c:pt>
                <c:pt idx="55">
                  <c:v>135</c:v>
                </c:pt>
                <c:pt idx="56">
                  <c:v>135</c:v>
                </c:pt>
                <c:pt idx="57">
                  <c:v>135</c:v>
                </c:pt>
                <c:pt idx="58">
                  <c:v>135</c:v>
                </c:pt>
                <c:pt idx="59">
                  <c:v>135</c:v>
                </c:pt>
                <c:pt idx="60">
                  <c:v>135</c:v>
                </c:pt>
                <c:pt idx="61">
                  <c:v>135</c:v>
                </c:pt>
                <c:pt idx="62">
                  <c:v>135</c:v>
                </c:pt>
                <c:pt idx="63">
                  <c:v>135</c:v>
                </c:pt>
                <c:pt idx="64">
                  <c:v>135</c:v>
                </c:pt>
                <c:pt idx="65">
                  <c:v>135</c:v>
                </c:pt>
                <c:pt idx="66">
                  <c:v>135</c:v>
                </c:pt>
                <c:pt idx="67">
                  <c:v>135</c:v>
                </c:pt>
                <c:pt idx="68">
                  <c:v>135</c:v>
                </c:pt>
                <c:pt idx="69">
                  <c:v>344</c:v>
                </c:pt>
                <c:pt idx="70">
                  <c:v>344</c:v>
                </c:pt>
                <c:pt idx="71">
                  <c:v>344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8-447E-97D6-3641AD3012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16768"/>
        <c:axId val="128018304"/>
      </c:lineChart>
      <c:lineChart>
        <c:grouping val="standard"/>
        <c:varyColors val="0"/>
        <c:ser>
          <c:idx val="1"/>
          <c:order val="1"/>
          <c:tx>
            <c:strRef>
              <c:f>'Data UK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UK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7</c:v>
                </c:pt>
                <c:pt idx="39">
                  <c:v>7</c:v>
                </c:pt>
                <c:pt idx="40">
                  <c:v>9</c:v>
                </c:pt>
                <c:pt idx="41">
                  <c:v>10</c:v>
                </c:pt>
                <c:pt idx="42">
                  <c:v>28</c:v>
                </c:pt>
                <c:pt idx="43">
                  <c:v>43</c:v>
                </c:pt>
                <c:pt idx="44">
                  <c:v>65</c:v>
                </c:pt>
                <c:pt idx="45">
                  <c:v>81</c:v>
                </c:pt>
                <c:pt idx="46">
                  <c:v>115</c:v>
                </c:pt>
                <c:pt idx="47">
                  <c:v>158</c:v>
                </c:pt>
                <c:pt idx="48">
                  <c:v>194</c:v>
                </c:pt>
                <c:pt idx="49">
                  <c:v>250</c:v>
                </c:pt>
                <c:pt idx="50">
                  <c:v>285</c:v>
                </c:pt>
                <c:pt idx="51">
                  <c:v>359</c:v>
                </c:pt>
                <c:pt idx="52">
                  <c:v>508</c:v>
                </c:pt>
                <c:pt idx="53">
                  <c:v>694</c:v>
                </c:pt>
                <c:pt idx="54">
                  <c:v>877</c:v>
                </c:pt>
                <c:pt idx="55">
                  <c:v>1161</c:v>
                </c:pt>
                <c:pt idx="56">
                  <c:v>1455</c:v>
                </c:pt>
                <c:pt idx="57">
                  <c:v>1669</c:v>
                </c:pt>
                <c:pt idx="58">
                  <c:v>2043</c:v>
                </c:pt>
                <c:pt idx="59">
                  <c:v>2425</c:v>
                </c:pt>
                <c:pt idx="60">
                  <c:v>3095</c:v>
                </c:pt>
                <c:pt idx="61">
                  <c:v>3747</c:v>
                </c:pt>
                <c:pt idx="62">
                  <c:v>4461</c:v>
                </c:pt>
                <c:pt idx="63">
                  <c:v>5221</c:v>
                </c:pt>
                <c:pt idx="64">
                  <c:v>5865</c:v>
                </c:pt>
                <c:pt idx="65">
                  <c:v>6433</c:v>
                </c:pt>
                <c:pt idx="66">
                  <c:v>7471</c:v>
                </c:pt>
                <c:pt idx="67">
                  <c:v>8505</c:v>
                </c:pt>
                <c:pt idx="68">
                  <c:v>9608</c:v>
                </c:pt>
                <c:pt idx="69">
                  <c:v>10760</c:v>
                </c:pt>
                <c:pt idx="70">
                  <c:v>11599</c:v>
                </c:pt>
                <c:pt idx="71">
                  <c:v>12285</c:v>
                </c:pt>
                <c:pt idx="72">
                  <c:v>13029</c:v>
                </c:pt>
                <c:pt idx="73">
                  <c:v>14073</c:v>
                </c:pt>
                <c:pt idx="74">
                  <c:v>14915</c:v>
                </c:pt>
                <c:pt idx="75">
                  <c:v>15944</c:v>
                </c:pt>
                <c:pt idx="76">
                  <c:v>16879</c:v>
                </c:pt>
                <c:pt idx="77">
                  <c:v>17994</c:v>
                </c:pt>
                <c:pt idx="78">
                  <c:v>18492</c:v>
                </c:pt>
                <c:pt idx="79">
                  <c:v>19051</c:v>
                </c:pt>
                <c:pt idx="80">
                  <c:v>20223</c:v>
                </c:pt>
                <c:pt idx="81">
                  <c:v>21060</c:v>
                </c:pt>
                <c:pt idx="82">
                  <c:v>21787</c:v>
                </c:pt>
                <c:pt idx="83">
                  <c:v>22792</c:v>
                </c:pt>
                <c:pt idx="84">
                  <c:v>23635</c:v>
                </c:pt>
                <c:pt idx="85">
                  <c:v>24055</c:v>
                </c:pt>
                <c:pt idx="86">
                  <c:v>24393</c:v>
                </c:pt>
                <c:pt idx="87">
                  <c:v>25302</c:v>
                </c:pt>
                <c:pt idx="88">
                  <c:v>26097</c:v>
                </c:pt>
                <c:pt idx="89">
                  <c:v>26771</c:v>
                </c:pt>
                <c:pt idx="90">
                  <c:v>27510</c:v>
                </c:pt>
                <c:pt idx="91">
                  <c:v>28131</c:v>
                </c:pt>
                <c:pt idx="92">
                  <c:v>28446</c:v>
                </c:pt>
                <c:pt idx="93">
                  <c:v>28734</c:v>
                </c:pt>
                <c:pt idx="94">
                  <c:v>29427</c:v>
                </c:pt>
                <c:pt idx="95">
                  <c:v>30076</c:v>
                </c:pt>
                <c:pt idx="96">
                  <c:v>30615</c:v>
                </c:pt>
                <c:pt idx="97">
                  <c:v>31241</c:v>
                </c:pt>
                <c:pt idx="98">
                  <c:v>31587</c:v>
                </c:pt>
                <c:pt idx="99">
                  <c:v>31855</c:v>
                </c:pt>
                <c:pt idx="100">
                  <c:v>32065</c:v>
                </c:pt>
                <c:pt idx="101">
                  <c:v>32692</c:v>
                </c:pt>
                <c:pt idx="102">
                  <c:v>33186</c:v>
                </c:pt>
                <c:pt idx="103">
                  <c:v>33614</c:v>
                </c:pt>
                <c:pt idx="104">
                  <c:v>33998</c:v>
                </c:pt>
                <c:pt idx="105">
                  <c:v>34466</c:v>
                </c:pt>
                <c:pt idx="106">
                  <c:v>34636</c:v>
                </c:pt>
                <c:pt idx="107">
                  <c:v>34796</c:v>
                </c:pt>
                <c:pt idx="108">
                  <c:v>35341</c:v>
                </c:pt>
                <c:pt idx="109">
                  <c:v>35704</c:v>
                </c:pt>
                <c:pt idx="110">
                  <c:v>36042</c:v>
                </c:pt>
                <c:pt idx="111">
                  <c:v>36393</c:v>
                </c:pt>
                <c:pt idx="112">
                  <c:v>36675</c:v>
                </c:pt>
                <c:pt idx="113">
                  <c:v>36793</c:v>
                </c:pt>
                <c:pt idx="114">
                  <c:v>36914</c:v>
                </c:pt>
                <c:pt idx="115">
                  <c:v>37048</c:v>
                </c:pt>
                <c:pt idx="116">
                  <c:v>37460</c:v>
                </c:pt>
                <c:pt idx="117">
                  <c:v>37837</c:v>
                </c:pt>
                <c:pt idx="118">
                  <c:v>38161</c:v>
                </c:pt>
                <c:pt idx="119">
                  <c:v>38376</c:v>
                </c:pt>
                <c:pt idx="120">
                  <c:v>38489</c:v>
                </c:pt>
                <c:pt idx="121">
                  <c:v>39045</c:v>
                </c:pt>
                <c:pt idx="122">
                  <c:v>39369</c:v>
                </c:pt>
                <c:pt idx="123">
                  <c:v>39728</c:v>
                </c:pt>
                <c:pt idx="124">
                  <c:v>39904</c:v>
                </c:pt>
                <c:pt idx="125">
                  <c:v>40261</c:v>
                </c:pt>
                <c:pt idx="126">
                  <c:v>40465</c:v>
                </c:pt>
                <c:pt idx="127">
                  <c:v>40542</c:v>
                </c:pt>
                <c:pt idx="128">
                  <c:v>40597</c:v>
                </c:pt>
                <c:pt idx="129">
                  <c:v>40883</c:v>
                </c:pt>
                <c:pt idx="130">
                  <c:v>41128</c:v>
                </c:pt>
                <c:pt idx="131">
                  <c:v>41279</c:v>
                </c:pt>
                <c:pt idx="132">
                  <c:v>41481</c:v>
                </c:pt>
                <c:pt idx="133">
                  <c:v>41662</c:v>
                </c:pt>
                <c:pt idx="134">
                  <c:v>41698</c:v>
                </c:pt>
                <c:pt idx="135">
                  <c:v>41736</c:v>
                </c:pt>
                <c:pt idx="136">
                  <c:v>41969</c:v>
                </c:pt>
                <c:pt idx="137">
                  <c:v>42153</c:v>
                </c:pt>
                <c:pt idx="138">
                  <c:v>42288</c:v>
                </c:pt>
                <c:pt idx="139">
                  <c:v>42461</c:v>
                </c:pt>
                <c:pt idx="140">
                  <c:v>42589</c:v>
                </c:pt>
                <c:pt idx="141">
                  <c:v>42632</c:v>
                </c:pt>
                <c:pt idx="142">
                  <c:v>42647</c:v>
                </c:pt>
                <c:pt idx="143">
                  <c:v>42927</c:v>
                </c:pt>
                <c:pt idx="144">
                  <c:v>43081</c:v>
                </c:pt>
                <c:pt idx="145">
                  <c:v>43230</c:v>
                </c:pt>
                <c:pt idx="146">
                  <c:v>43414</c:v>
                </c:pt>
                <c:pt idx="147">
                  <c:v>43514</c:v>
                </c:pt>
                <c:pt idx="148">
                  <c:v>43550</c:v>
                </c:pt>
                <c:pt idx="149">
                  <c:v>43575</c:v>
                </c:pt>
                <c:pt idx="150">
                  <c:v>43730</c:v>
                </c:pt>
                <c:pt idx="151">
                  <c:v>43906</c:v>
                </c:pt>
                <c:pt idx="152">
                  <c:v>43995</c:v>
                </c:pt>
                <c:pt idx="153">
                  <c:v>44131</c:v>
                </c:pt>
                <c:pt idx="154">
                  <c:v>44198</c:v>
                </c:pt>
                <c:pt idx="155">
                  <c:v>44220</c:v>
                </c:pt>
                <c:pt idx="156">
                  <c:v>44236</c:v>
                </c:pt>
                <c:pt idx="157">
                  <c:v>44391</c:v>
                </c:pt>
                <c:pt idx="158">
                  <c:v>4451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AD8-447E-97D6-3641AD3012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25728"/>
        <c:axId val="128019840"/>
      </c:lineChart>
      <c:catAx>
        <c:axId val="1280167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8018304"/>
        <c:crosses val="autoZero"/>
        <c:auto val="1"/>
        <c:lblAlgn val="ctr"/>
        <c:lblOffset val="100"/>
        <c:noMultiLvlLbl val="0"/>
      </c:catAx>
      <c:valAx>
        <c:axId val="128018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8016768"/>
        <c:crosses val="autoZero"/>
        <c:crossBetween val="between"/>
      </c:valAx>
      <c:valAx>
        <c:axId val="12801984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8025728"/>
        <c:crosses val="max"/>
        <c:crossBetween val="between"/>
      </c:valAx>
      <c:catAx>
        <c:axId val="128025728"/>
        <c:scaling>
          <c:orientation val="minMax"/>
        </c:scaling>
        <c:delete val="1"/>
        <c:axPos val="b"/>
        <c:majorTickMark val="out"/>
        <c:minorTickMark val="none"/>
        <c:tickLblPos val="nextTo"/>
        <c:crossAx val="1280198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UK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UK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UK'!$AB$4:$AB$182</c:f>
              <c:numCache>
                <c:formatCode>General</c:formatCode>
                <c:ptCount val="179"/>
                <c:pt idx="7" formatCode="#,##0">
                  <c:v>1.5714285714285714</c:v>
                </c:pt>
                <c:pt idx="8" formatCode="#,##0">
                  <c:v>1.7142857142857142</c:v>
                </c:pt>
                <c:pt idx="9" formatCode="#,##0">
                  <c:v>0.8571428571428571</c:v>
                </c:pt>
                <c:pt idx="10" formatCode="#,##0">
                  <c:v>1</c:v>
                </c:pt>
                <c:pt idx="11" formatCode="#,##0">
                  <c:v>1</c:v>
                </c:pt>
                <c:pt idx="12" formatCode="#,##0">
                  <c:v>1.1428571428571428</c:v>
                </c:pt>
                <c:pt idx="13" formatCode="#,##0">
                  <c:v>1.2857142857142858</c:v>
                </c:pt>
                <c:pt idx="14" formatCode="#,##0">
                  <c:v>0.7142857142857143</c:v>
                </c:pt>
                <c:pt idx="15" formatCode="#,##0">
                  <c:v>0.5714285714285714</c:v>
                </c:pt>
                <c:pt idx="16" formatCode="#,##0">
                  <c:v>0.7142857142857143</c:v>
                </c:pt>
                <c:pt idx="17" formatCode="#,##0">
                  <c:v>0.5714285714285714</c:v>
                </c:pt>
                <c:pt idx="18" formatCode="#,##0">
                  <c:v>0.5714285714285714</c:v>
                </c:pt>
                <c:pt idx="19" formatCode="#,##0">
                  <c:v>0.7142857142857143</c:v>
                </c:pt>
                <c:pt idx="20" formatCode="#,##0">
                  <c:v>0.7142857142857143</c:v>
                </c:pt>
                <c:pt idx="21" formatCode="#,##0">
                  <c:v>0.7142857142857143</c:v>
                </c:pt>
                <c:pt idx="22" formatCode="#,##0">
                  <c:v>1.4285714285714286</c:v>
                </c:pt>
                <c:pt idx="23" formatCode="#,##0">
                  <c:v>1.5714285714285714</c:v>
                </c:pt>
                <c:pt idx="24" formatCode="#,##0">
                  <c:v>2.1428571428571428</c:v>
                </c:pt>
                <c:pt idx="25" formatCode="#,##0">
                  <c:v>2.4285714285714284</c:v>
                </c:pt>
                <c:pt idx="26" formatCode="#,##0">
                  <c:v>3.1428571428571428</c:v>
                </c:pt>
                <c:pt idx="27" formatCode="#,##0">
                  <c:v>4.7142857142857144</c:v>
                </c:pt>
                <c:pt idx="28" formatCode="#,##0">
                  <c:v>5.4285714285714288</c:v>
                </c:pt>
                <c:pt idx="29" formatCode="#,##0">
                  <c:v>9.4285714285714288</c:v>
                </c:pt>
                <c:pt idx="30" formatCode="#,##0">
                  <c:v>14.857142857142858</c:v>
                </c:pt>
                <c:pt idx="31" formatCode="#,##0">
                  <c:v>22.142857142857142</c:v>
                </c:pt>
                <c:pt idx="32" formatCode="#,##0">
                  <c:v>29.714285714285715</c:v>
                </c:pt>
                <c:pt idx="33" formatCode="#,##0">
                  <c:v>35.714285714285715</c:v>
                </c:pt>
                <c:pt idx="34" formatCode="#,##0">
                  <c:v>45.285714285714285</c:v>
                </c:pt>
                <c:pt idx="35" formatCode="#,##0">
                  <c:v>52.428571428571431</c:v>
                </c:pt>
                <c:pt idx="36" formatCode="#,##0">
                  <c:v>55.428571428571431</c:v>
                </c:pt>
                <c:pt idx="37" formatCode="#,##0">
                  <c:v>70.714285714285708</c:v>
                </c:pt>
                <c:pt idx="38" formatCode="#,##0">
                  <c:v>99.714285714285708</c:v>
                </c:pt>
                <c:pt idx="39" formatCode="#,##0">
                  <c:v>150.42857142857142</c:v>
                </c:pt>
                <c:pt idx="40" formatCode="#,##0">
                  <c:v>213.28571428571428</c:v>
                </c:pt>
                <c:pt idx="41" formatCode="#,##0">
                  <c:v>270.42857142857144</c:v>
                </c:pt>
                <c:pt idx="42" formatCode="#,##0">
                  <c:v>314.57142857142856</c:v>
                </c:pt>
                <c:pt idx="43" formatCode="#,##0">
                  <c:v>370</c:v>
                </c:pt>
                <c:pt idx="44" formatCode="#,##0">
                  <c:v>436.42857142857144</c:v>
                </c:pt>
                <c:pt idx="45" formatCode="#,##0">
                  <c:v>509.28571428571428</c:v>
                </c:pt>
                <c:pt idx="46" formatCode="#,##0">
                  <c:v>593.28571428571433</c:v>
                </c:pt>
                <c:pt idx="47" formatCode="#,##0">
                  <c:v>674.14285714285711</c:v>
                </c:pt>
                <c:pt idx="48" formatCode="#,##0">
                  <c:v>784.85714285714289</c:v>
                </c:pt>
                <c:pt idx="49" formatCode="#,##0">
                  <c:v>903.85714285714289</c:v>
                </c:pt>
                <c:pt idx="50" formatCode="#,##0">
                  <c:v>1037.2857142857142</c:v>
                </c:pt>
                <c:pt idx="51" formatCode="#,##0">
                  <c:v>1283.4285714285713</c:v>
                </c:pt>
                <c:pt idx="52" formatCode="#,##0">
                  <c:v>1512.4285714285713</c:v>
                </c:pt>
                <c:pt idx="53" formatCode="#,##0">
                  <c:v>1754.4285714285713</c:v>
                </c:pt>
                <c:pt idx="54" formatCode="#,##0">
                  <c:v>2044.2857142857142</c:v>
                </c:pt>
                <c:pt idx="55" formatCode="#,##0">
                  <c:v>2322.4285714285716</c:v>
                </c:pt>
                <c:pt idx="56" formatCode="#,##0">
                  <c:v>2554.5714285714284</c:v>
                </c:pt>
                <c:pt idx="57" formatCode="#,##0">
                  <c:v>2766.1428571428573</c:v>
                </c:pt>
                <c:pt idx="58" formatCode="#,##0">
                  <c:v>3043</c:v>
                </c:pt>
                <c:pt idx="59" formatCode="#,##0">
                  <c:v>3349.2857142857142</c:v>
                </c:pt>
                <c:pt idx="60" formatCode="#,##0">
                  <c:v>3666.5714285714284</c:v>
                </c:pt>
                <c:pt idx="61" formatCode="#,##0">
                  <c:v>3921</c:v>
                </c:pt>
                <c:pt idx="62" formatCode="#,##0">
                  <c:v>4165.8571428571431</c:v>
                </c:pt>
                <c:pt idx="63" formatCode="#,##0">
                  <c:v>4337</c:v>
                </c:pt>
                <c:pt idx="64" formatCode="#,##0">
                  <c:v>4442.2857142857147</c:v>
                </c:pt>
                <c:pt idx="65" formatCode="#,##0">
                  <c:v>4585.4285714285716</c:v>
                </c:pt>
                <c:pt idx="66" formatCode="#,##0">
                  <c:v>4719</c:v>
                </c:pt>
                <c:pt idx="67" formatCode="#,##0">
                  <c:v>4749.7142857142853</c:v>
                </c:pt>
                <c:pt idx="68" formatCode="#,##0">
                  <c:v>4747.8571428571431</c:v>
                </c:pt>
                <c:pt idx="69" formatCode="#,##0">
                  <c:v>4662.1428571428569</c:v>
                </c:pt>
                <c:pt idx="70" formatCode="#,##0">
                  <c:v>4598.8571428571431</c:v>
                </c:pt>
                <c:pt idx="71" formatCode="#,##0">
                  <c:v>4584.7142857142853</c:v>
                </c:pt>
                <c:pt idx="72" formatCode="#,##0">
                  <c:v>4428.7142857142853</c:v>
                </c:pt>
                <c:pt idx="73" formatCode="#,##0">
                  <c:v>4268</c:v>
                </c:pt>
                <c:pt idx="74" formatCode="#,##0">
                  <c:v>4258.8571428571431</c:v>
                </c:pt>
                <c:pt idx="75" formatCode="#,##0">
                  <c:v>4322.5714285714284</c:v>
                </c:pt>
                <c:pt idx="76" formatCode="#,##0">
                  <c:v>4415.4285714285716</c:v>
                </c:pt>
                <c:pt idx="77" formatCode="#,##0">
                  <c:v>4578.1428571428569</c:v>
                </c:pt>
                <c:pt idx="78" formatCode="#,##0">
                  <c:v>4629.1428571428569</c:v>
                </c:pt>
                <c:pt idx="79" formatCode="#,##0">
                  <c:v>4725.5714285714284</c:v>
                </c:pt>
                <c:pt idx="80" formatCode="#,##0">
                  <c:v>4787.7142857142853</c:v>
                </c:pt>
                <c:pt idx="81" formatCode="#,##0">
                  <c:v>4848.4285714285716</c:v>
                </c:pt>
                <c:pt idx="82" formatCode="#,##0">
                  <c:v>4826.2857142857147</c:v>
                </c:pt>
                <c:pt idx="83" formatCode="#,##0">
                  <c:v>4827.4285714285716</c:v>
                </c:pt>
                <c:pt idx="84" formatCode="#,##0">
                  <c:v>4689.1428571428569</c:v>
                </c:pt>
                <c:pt idx="85" formatCode="#,##0">
                  <c:v>4634.2857142857147</c:v>
                </c:pt>
                <c:pt idx="86" formatCode="#,##0">
                  <c:v>4612</c:v>
                </c:pt>
                <c:pt idx="87" formatCode="#,##0">
                  <c:v>4606.4285714285716</c:v>
                </c:pt>
                <c:pt idx="88" formatCode="#,##0">
                  <c:v>4598.5714285714284</c:v>
                </c:pt>
                <c:pt idx="89" formatCode="#,##0">
                  <c:v>4571.8571428571431</c:v>
                </c:pt>
                <c:pt idx="90" formatCode="#,##0">
                  <c:v>4536.7142857142853</c:v>
                </c:pt>
                <c:pt idx="91" formatCode="#,##0">
                  <c:v>4461.4285714285716</c:v>
                </c:pt>
                <c:pt idx="92" formatCode="#,##0">
                  <c:v>4390.8571428571431</c:v>
                </c:pt>
                <c:pt idx="93" formatCode="#,##0">
                  <c:v>4201.7142857142853</c:v>
                </c:pt>
                <c:pt idx="94" formatCode="#,##0">
                  <c:v>4053.5714285714284</c:v>
                </c:pt>
                <c:pt idx="95" formatCode="#,##0">
                  <c:v>3824.4285714285716</c:v>
                </c:pt>
                <c:pt idx="96" formatCode="#,##0">
                  <c:v>3654.5714285714284</c:v>
                </c:pt>
                <c:pt idx="97" formatCode="#,##0">
                  <c:v>3414.8571428571427</c:v>
                </c:pt>
                <c:pt idx="98" formatCode="#,##0">
                  <c:v>3261.8571428571427</c:v>
                </c:pt>
                <c:pt idx="99" formatCode="#,##0">
                  <c:v>3168.5714285714284</c:v>
                </c:pt>
                <c:pt idx="100" formatCode="#,##0">
                  <c:v>3197.8571428571427</c:v>
                </c:pt>
                <c:pt idx="101" formatCode="#,##0">
                  <c:v>3155.7142857142858</c:v>
                </c:pt>
                <c:pt idx="102" formatCode="#,##0">
                  <c:v>3079.5714285714284</c:v>
                </c:pt>
                <c:pt idx="103" formatCode="#,##0">
                  <c:v>2914.1428571428573</c:v>
                </c:pt>
                <c:pt idx="104" formatCode="#,##0">
                  <c:v>2838.1428571428573</c:v>
                </c:pt>
                <c:pt idx="105" formatCode="#,##0">
                  <c:v>2826</c:v>
                </c:pt>
                <c:pt idx="106" formatCode="#,##0">
                  <c:v>2755.2857142857142</c:v>
                </c:pt>
                <c:pt idx="107" formatCode="#,##0">
                  <c:v>2611.1428571428573</c:v>
                </c:pt>
                <c:pt idx="108" formatCode="#,##0">
                  <c:v>2561.4285714285716</c:v>
                </c:pt>
                <c:pt idx="109" formatCode="#,##0">
                  <c:v>2476.8571428571427</c:v>
                </c:pt>
                <c:pt idx="110" formatCode="#,##0">
                  <c:v>2467.2857142857142</c:v>
                </c:pt>
                <c:pt idx="111" formatCode="#,##0">
                  <c:v>2397.7142857142858</c:v>
                </c:pt>
                <c:pt idx="112" formatCode="#,##0">
                  <c:v>2318</c:v>
                </c:pt>
                <c:pt idx="113" formatCode="#,##0">
                  <c:v>2249.7142857142858</c:v>
                </c:pt>
                <c:pt idx="114" formatCode="#,##0">
                  <c:v>2111.5714285714284</c:v>
                </c:pt>
                <c:pt idx="115" formatCode="#,##0">
                  <c:v>1912.8571428571429</c:v>
                </c:pt>
                <c:pt idx="116" formatCode="#,##0">
                  <c:v>1783.7142857142858</c:v>
                </c:pt>
                <c:pt idx="117" formatCode="#,##0">
                  <c:v>1668.2857142857142</c:v>
                </c:pt>
                <c:pt idx="118" formatCode="#,##0">
                  <c:v>1593.1428571428571</c:v>
                </c:pt>
                <c:pt idx="119" formatCode="#,##0">
                  <c:v>1534.8571428571429</c:v>
                </c:pt>
                <c:pt idx="120" formatCode="#,##0">
                  <c:v>1495</c:v>
                </c:pt>
                <c:pt idx="121" formatCode="#,##0">
                  <c:v>1470.2857142857142</c:v>
                </c:pt>
                <c:pt idx="122" formatCode="#,##0">
                  <c:v>1444.1428571428571</c:v>
                </c:pt>
                <c:pt idx="123" formatCode="#,##0">
                  <c:v>1378.4285714285713</c:v>
                </c:pt>
                <c:pt idx="124" formatCode="#,##0">
                  <c:v>1307</c:v>
                </c:pt>
                <c:pt idx="125" formatCode="#,##0">
                  <c:v>1250</c:v>
                </c:pt>
                <c:pt idx="126" formatCode="#,##0">
                  <c:v>1206</c:v>
                </c:pt>
                <c:pt idx="127" formatCode="#,##0">
                  <c:v>1155.7142857142858</c:v>
                </c:pt>
                <c:pt idx="128" formatCode="#,##0">
                  <c:v>1106</c:v>
                </c:pt>
                <c:pt idx="129" formatCode="#,##0">
                  <c:v>1061.1428571428571</c:v>
                </c:pt>
                <c:pt idx="130" formatCode="#,##0">
                  <c:v>1038.2857142857142</c:v>
                </c:pt>
                <c:pt idx="131" formatCode="#,##0">
                  <c:v>1005</c:v>
                </c:pt>
                <c:pt idx="132" formatCode="#,##0">
                  <c:v>997.57142857142856</c:v>
                </c:pt>
                <c:pt idx="133" formatCode="#,##0">
                  <c:v>1011.2857142857143</c:v>
                </c:pt>
                <c:pt idx="134" formatCode="#,##0">
                  <c:v>1024.1428571428571</c:v>
                </c:pt>
                <c:pt idx="135" formatCode="#,##0">
                  <c:v>1015.5714285714286</c:v>
                </c:pt>
                <c:pt idx="136" formatCode="#,##0">
                  <c:v>1004.7142857142857</c:v>
                </c:pt>
                <c:pt idx="137" formatCode="#,##0">
                  <c:v>978.28571428571433</c:v>
                </c:pt>
                <c:pt idx="138" formatCode="#,##0">
                  <c:v>981</c:v>
                </c:pt>
                <c:pt idx="139" formatCode="#,##0">
                  <c:v>970.57142857142856</c:v>
                </c:pt>
                <c:pt idx="140" formatCode="#,##0">
                  <c:v>939</c:v>
                </c:pt>
                <c:pt idx="141" formatCode="#,##0">
                  <c:v>912.57142857142856</c:v>
                </c:pt>
                <c:pt idx="142" formatCode="#,##0">
                  <c:v>893.42857142857144</c:v>
                </c:pt>
                <c:pt idx="143" formatCode="#,##0">
                  <c:v>865.57142857142856</c:v>
                </c:pt>
                <c:pt idx="144" formatCode="#,##0">
                  <c:v>833.71428571428567</c:v>
                </c:pt>
                <c:pt idx="145" formatCode="#,##0">
                  <c:v>787.57142857142856</c:v>
                </c:pt>
                <c:pt idx="146" formatCode="#,##0">
                  <c:v>738.71428571428567</c:v>
                </c:pt>
                <c:pt idx="147" formatCode="#,##0">
                  <c:v>734</c:v>
                </c:pt>
                <c:pt idx="148" formatCode="#,##0">
                  <c:v>701.57142857142856</c:v>
                </c:pt>
                <c:pt idx="149" formatCode="#,##0">
                  <c:v>660.42857142857144</c:v>
                </c:pt>
                <c:pt idx="150" formatCode="#,##0">
                  <c:v>592</c:v>
                </c:pt>
                <c:pt idx="151" formatCode="#,##0">
                  <c:v>490</c:v>
                </c:pt>
                <c:pt idx="152" formatCode="#,##0">
                  <c:v>391</c:v>
                </c:pt>
                <c:pt idx="153" formatCode="#,##0">
                  <c:v>371.57142857142856</c:v>
                </c:pt>
                <c:pt idx="154" formatCode="#,##0">
                  <c:v>370.28571428571428</c:v>
                </c:pt>
                <c:pt idx="155" formatCode="#,##0">
                  <c:v>387.57142857142856</c:v>
                </c:pt>
                <c:pt idx="156" formatCode="#,##0">
                  <c:v>351.57142857142856</c:v>
                </c:pt>
                <c:pt idx="157" formatCode="#,##0">
                  <c:v>377</c:v>
                </c:pt>
                <c:pt idx="158" formatCode="#,##0">
                  <c:v>458.42857142857144</c:v>
                </c:pt>
                <c:pt idx="159" formatCode="#,##0">
                  <c:v>549.57142857142856</c:v>
                </c:pt>
                <c:pt idx="160" formatCode="#,##0">
                  <c:v>551</c:v>
                </c:pt>
                <c:pt idx="161" formatCode="#,##0">
                  <c:v>579</c:v>
                </c:pt>
                <c:pt idx="162" formatCode="#,##0">
                  <c:v>598.14285714285711</c:v>
                </c:pt>
                <c:pt idx="163" formatCode="#,##0">
                  <c:v>623.57142857142856</c:v>
                </c:pt>
                <c:pt idx="164" formatCode="#,##0">
                  <c:v>717.71428571428567</c:v>
                </c:pt>
                <c:pt idx="165" formatCode="#,##0">
                  <c:v>704.5714285714285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AD8-447E-97D6-3641AD3012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739008"/>
        <c:axId val="127740544"/>
      </c:lineChart>
      <c:lineChart>
        <c:grouping val="standard"/>
        <c:varyColors val="0"/>
        <c:ser>
          <c:idx val="1"/>
          <c:order val="1"/>
          <c:tx>
            <c:strRef>
              <c:f>'Data UK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UK'!$AC$4:$AC$182</c:f>
              <c:numCache>
                <c:formatCode>General</c:formatCode>
                <c:ptCount val="17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.14285714285714285</c:v>
                </c:pt>
                <c:pt idx="35" formatCode="#,##0">
                  <c:v>0.2857142857142857</c:v>
                </c:pt>
                <c:pt idx="36" formatCode="#,##0">
                  <c:v>0.2857142857142857</c:v>
                </c:pt>
                <c:pt idx="37" formatCode="#,##0">
                  <c:v>0.42857142857142855</c:v>
                </c:pt>
                <c:pt idx="38" formatCode="#,##0">
                  <c:v>1</c:v>
                </c:pt>
                <c:pt idx="39" formatCode="#,##0">
                  <c:v>1</c:v>
                </c:pt>
                <c:pt idx="40" formatCode="#,##0">
                  <c:v>1.2857142857142858</c:v>
                </c:pt>
                <c:pt idx="41" formatCode="#,##0">
                  <c:v>1.2857142857142858</c:v>
                </c:pt>
                <c:pt idx="42" formatCode="#,##0">
                  <c:v>3.7142857142857144</c:v>
                </c:pt>
                <c:pt idx="43" formatCode="#,##0">
                  <c:v>5.8571428571428568</c:v>
                </c:pt>
                <c:pt idx="44" formatCode="#,##0">
                  <c:v>8.8571428571428577</c:v>
                </c:pt>
                <c:pt idx="45" formatCode="#,##0">
                  <c:v>10.571428571428571</c:v>
                </c:pt>
                <c:pt idx="46" formatCode="#,##0">
                  <c:v>15.428571428571429</c:v>
                </c:pt>
                <c:pt idx="47" formatCode="#,##0">
                  <c:v>21.285714285714285</c:v>
                </c:pt>
                <c:pt idx="48" formatCode="#,##0">
                  <c:v>26.285714285714285</c:v>
                </c:pt>
                <c:pt idx="49" formatCode="#,##0">
                  <c:v>31.714285714285715</c:v>
                </c:pt>
                <c:pt idx="50" formatCode="#,##0">
                  <c:v>34.571428571428569</c:v>
                </c:pt>
                <c:pt idx="51" formatCode="#,##0">
                  <c:v>42</c:v>
                </c:pt>
                <c:pt idx="52" formatCode="#,##0">
                  <c:v>61</c:v>
                </c:pt>
                <c:pt idx="53" formatCode="#,##0">
                  <c:v>82.714285714285708</c:v>
                </c:pt>
                <c:pt idx="54" formatCode="#,##0">
                  <c:v>102.71428571428571</c:v>
                </c:pt>
                <c:pt idx="55" formatCode="#,##0">
                  <c:v>138.14285714285714</c:v>
                </c:pt>
                <c:pt idx="56" formatCode="#,##0">
                  <c:v>172.14285714285714</c:v>
                </c:pt>
                <c:pt idx="57" formatCode="#,##0">
                  <c:v>197.71428571428572</c:v>
                </c:pt>
                <c:pt idx="58" formatCode="#,##0">
                  <c:v>240.57142857142858</c:v>
                </c:pt>
                <c:pt idx="59" formatCode="#,##0">
                  <c:v>273.85714285714283</c:v>
                </c:pt>
                <c:pt idx="60" formatCode="#,##0">
                  <c:v>343</c:v>
                </c:pt>
                <c:pt idx="61" formatCode="#,##0">
                  <c:v>410</c:v>
                </c:pt>
                <c:pt idx="62" formatCode="#,##0">
                  <c:v>471.42857142857144</c:v>
                </c:pt>
                <c:pt idx="63" formatCode="#,##0">
                  <c:v>538</c:v>
                </c:pt>
                <c:pt idx="64" formatCode="#,##0">
                  <c:v>599.42857142857144</c:v>
                </c:pt>
                <c:pt idx="65" formatCode="#,##0">
                  <c:v>627.14285714285711</c:v>
                </c:pt>
                <c:pt idx="66" formatCode="#,##0">
                  <c:v>720.85714285714289</c:v>
                </c:pt>
                <c:pt idx="67" formatCode="#,##0">
                  <c:v>772.85714285714289</c:v>
                </c:pt>
                <c:pt idx="68" formatCode="#,##0">
                  <c:v>837.28571428571433</c:v>
                </c:pt>
                <c:pt idx="69" formatCode="#,##0">
                  <c:v>899.85714285714289</c:v>
                </c:pt>
                <c:pt idx="70" formatCode="#,##0">
                  <c:v>911.14285714285711</c:v>
                </c:pt>
                <c:pt idx="71" formatCode="#,##0">
                  <c:v>917.14285714285711</c:v>
                </c:pt>
                <c:pt idx="72" formatCode="#,##0">
                  <c:v>942.28571428571433</c:v>
                </c:pt>
                <c:pt idx="73" formatCode="#,##0">
                  <c:v>943.14285714285711</c:v>
                </c:pt>
                <c:pt idx="74" formatCode="#,##0">
                  <c:v>915.71428571428567</c:v>
                </c:pt>
                <c:pt idx="75" formatCode="#,##0">
                  <c:v>905.14285714285711</c:v>
                </c:pt>
                <c:pt idx="76" formatCode="#,##0">
                  <c:v>874.14285714285711</c:v>
                </c:pt>
                <c:pt idx="77" formatCode="#,##0">
                  <c:v>913.57142857142856</c:v>
                </c:pt>
                <c:pt idx="78" formatCode="#,##0">
                  <c:v>886.71428571428567</c:v>
                </c:pt>
                <c:pt idx="79" formatCode="#,##0">
                  <c:v>860.28571428571433</c:v>
                </c:pt>
                <c:pt idx="80" formatCode="#,##0">
                  <c:v>878.57142857142856</c:v>
                </c:pt>
                <c:pt idx="81" formatCode="#,##0">
                  <c:v>877.85714285714289</c:v>
                </c:pt>
                <c:pt idx="82" formatCode="#,##0">
                  <c:v>834.71428571428567</c:v>
                </c:pt>
                <c:pt idx="83" formatCode="#,##0">
                  <c:v>844.71428571428567</c:v>
                </c:pt>
                <c:pt idx="84" formatCode="#,##0">
                  <c:v>805.85714285714289</c:v>
                </c:pt>
                <c:pt idx="85" formatCode="#,##0">
                  <c:v>794.71428571428567</c:v>
                </c:pt>
                <c:pt idx="86" formatCode="#,##0">
                  <c:v>763.14285714285711</c:v>
                </c:pt>
                <c:pt idx="87" formatCode="#,##0">
                  <c:v>725.57142857142856</c:v>
                </c:pt>
                <c:pt idx="88" formatCode="#,##0">
                  <c:v>719.57142857142856</c:v>
                </c:pt>
                <c:pt idx="89" formatCode="#,##0">
                  <c:v>712</c:v>
                </c:pt>
                <c:pt idx="90" formatCode="#,##0">
                  <c:v>674</c:v>
                </c:pt>
                <c:pt idx="91" formatCode="#,##0">
                  <c:v>642.28571428571433</c:v>
                </c:pt>
                <c:pt idx="92" formatCode="#,##0">
                  <c:v>627.28571428571433</c:v>
                </c:pt>
                <c:pt idx="93" formatCode="#,##0">
                  <c:v>620.14285714285711</c:v>
                </c:pt>
                <c:pt idx="94" formatCode="#,##0">
                  <c:v>589.28571428571433</c:v>
                </c:pt>
                <c:pt idx="95" formatCode="#,##0">
                  <c:v>568.42857142857144</c:v>
                </c:pt>
                <c:pt idx="96" formatCode="#,##0">
                  <c:v>549.14285714285711</c:v>
                </c:pt>
                <c:pt idx="97" formatCode="#,##0">
                  <c:v>533</c:v>
                </c:pt>
                <c:pt idx="98" formatCode="#,##0">
                  <c:v>493.71428571428572</c:v>
                </c:pt>
                <c:pt idx="99" formatCode="#,##0">
                  <c:v>487</c:v>
                </c:pt>
                <c:pt idx="100" formatCode="#,##0">
                  <c:v>475.85714285714283</c:v>
                </c:pt>
                <c:pt idx="101" formatCode="#,##0">
                  <c:v>466.42857142857144</c:v>
                </c:pt>
                <c:pt idx="102" formatCode="#,##0">
                  <c:v>444.28571428571428</c:v>
                </c:pt>
                <c:pt idx="103" formatCode="#,##0">
                  <c:v>428.42857142857144</c:v>
                </c:pt>
                <c:pt idx="104" formatCode="#,##0">
                  <c:v>393.85714285714283</c:v>
                </c:pt>
                <c:pt idx="105" formatCode="#,##0">
                  <c:v>411.28571428571428</c:v>
                </c:pt>
                <c:pt idx="106" formatCode="#,##0">
                  <c:v>397.28571428571428</c:v>
                </c:pt>
                <c:pt idx="107" formatCode="#,##0">
                  <c:v>390.14285714285717</c:v>
                </c:pt>
                <c:pt idx="108" formatCode="#,##0">
                  <c:v>378.42857142857144</c:v>
                </c:pt>
                <c:pt idx="109" formatCode="#,##0">
                  <c:v>359.71428571428572</c:v>
                </c:pt>
                <c:pt idx="110" formatCode="#,##0">
                  <c:v>346.85714285714283</c:v>
                </c:pt>
                <c:pt idx="111" formatCode="#,##0">
                  <c:v>342.14285714285717</c:v>
                </c:pt>
                <c:pt idx="112" formatCode="#,##0">
                  <c:v>315.57142857142856</c:v>
                </c:pt>
                <c:pt idx="113" formatCode="#,##0">
                  <c:v>308.14285714285717</c:v>
                </c:pt>
                <c:pt idx="114" formatCode="#,##0">
                  <c:v>302.57142857142856</c:v>
                </c:pt>
                <c:pt idx="115" formatCode="#,##0">
                  <c:v>243.85714285714286</c:v>
                </c:pt>
                <c:pt idx="116" formatCode="#,##0">
                  <c:v>250.85714285714286</c:v>
                </c:pt>
                <c:pt idx="117" formatCode="#,##0">
                  <c:v>256.42857142857144</c:v>
                </c:pt>
                <c:pt idx="118" formatCode="#,##0">
                  <c:v>252.57142857142858</c:v>
                </c:pt>
                <c:pt idx="119" formatCode="#,##0">
                  <c:v>243</c:v>
                </c:pt>
                <c:pt idx="120" formatCode="#,##0">
                  <c:v>242.28571428571428</c:v>
                </c:pt>
                <c:pt idx="121" formatCode="#,##0">
                  <c:v>304.42857142857144</c:v>
                </c:pt>
                <c:pt idx="122" formatCode="#,##0">
                  <c:v>331.57142857142856</c:v>
                </c:pt>
                <c:pt idx="123" formatCode="#,##0">
                  <c:v>324</c:v>
                </c:pt>
                <c:pt idx="124" formatCode="#,##0">
                  <c:v>295.28571428571428</c:v>
                </c:pt>
                <c:pt idx="125" formatCode="#,##0">
                  <c:v>300</c:v>
                </c:pt>
                <c:pt idx="126" formatCode="#,##0">
                  <c:v>298.42857142857144</c:v>
                </c:pt>
                <c:pt idx="127" formatCode="#,##0">
                  <c:v>293.28571428571428</c:v>
                </c:pt>
                <c:pt idx="128" formatCode="#,##0">
                  <c:v>221.71428571428572</c:v>
                </c:pt>
                <c:pt idx="129" formatCode="#,##0">
                  <c:v>216.28571428571428</c:v>
                </c:pt>
                <c:pt idx="130" formatCode="#,##0">
                  <c:v>200</c:v>
                </c:pt>
                <c:pt idx="131" formatCode="#,##0">
                  <c:v>196.42857142857142</c:v>
                </c:pt>
                <c:pt idx="132" formatCode="#,##0">
                  <c:v>174.28571428571428</c:v>
                </c:pt>
                <c:pt idx="133" formatCode="#,##0">
                  <c:v>171</c:v>
                </c:pt>
                <c:pt idx="134" formatCode="#,##0">
                  <c:v>165.14285714285714</c:v>
                </c:pt>
                <c:pt idx="135" formatCode="#,##0">
                  <c:v>162.71428571428572</c:v>
                </c:pt>
                <c:pt idx="136" formatCode="#,##0">
                  <c:v>155.14285714285714</c:v>
                </c:pt>
                <c:pt idx="137" formatCode="#,##0">
                  <c:v>146.42857142857142</c:v>
                </c:pt>
                <c:pt idx="138" formatCode="#,##0">
                  <c:v>144.14285714285714</c:v>
                </c:pt>
                <c:pt idx="139" formatCode="#,##0">
                  <c:v>140</c:v>
                </c:pt>
                <c:pt idx="140" formatCode="#,##0">
                  <c:v>132.42857142857142</c:v>
                </c:pt>
                <c:pt idx="141" formatCode="#,##0">
                  <c:v>133.42857142857142</c:v>
                </c:pt>
                <c:pt idx="142" formatCode="#,##0">
                  <c:v>130.14285714285714</c:v>
                </c:pt>
                <c:pt idx="143" formatCode="#,##0">
                  <c:v>136.85714285714286</c:v>
                </c:pt>
                <c:pt idx="144" formatCode="#,##0">
                  <c:v>132.57142857142858</c:v>
                </c:pt>
                <c:pt idx="145" formatCode="#,##0">
                  <c:v>134.57142857142858</c:v>
                </c:pt>
                <c:pt idx="146" formatCode="#,##0">
                  <c:v>136.14285714285714</c:v>
                </c:pt>
                <c:pt idx="147" formatCode="#,##0">
                  <c:v>132.14285714285714</c:v>
                </c:pt>
                <c:pt idx="148" formatCode="#,##0">
                  <c:v>131.14285714285714</c:v>
                </c:pt>
                <c:pt idx="149" formatCode="#,##0">
                  <c:v>132.57142857142858</c:v>
                </c:pt>
                <c:pt idx="150" formatCode="#,##0">
                  <c:v>114.71428571428571</c:v>
                </c:pt>
                <c:pt idx="151" formatCode="#,##0">
                  <c:v>117.85714285714286</c:v>
                </c:pt>
                <c:pt idx="152" formatCode="#,##0">
                  <c:v>109.28571428571429</c:v>
                </c:pt>
                <c:pt idx="153" formatCode="#,##0">
                  <c:v>102.42857142857143</c:v>
                </c:pt>
                <c:pt idx="154" formatCode="#,##0">
                  <c:v>97.714285714285708</c:v>
                </c:pt>
                <c:pt idx="155" formatCode="#,##0">
                  <c:v>95.714285714285708</c:v>
                </c:pt>
                <c:pt idx="156" formatCode="#,##0">
                  <c:v>94.428571428571431</c:v>
                </c:pt>
                <c:pt idx="157" formatCode="#,##0">
                  <c:v>94.428571428571431</c:v>
                </c:pt>
                <c:pt idx="158" formatCode="#,##0">
                  <c:v>87.285714285714292</c:v>
                </c:pt>
                <c:pt idx="159" formatCode="#,##0">
                  <c:v>86.714285714285708</c:v>
                </c:pt>
                <c:pt idx="160" formatCode="#,##0">
                  <c:v>74.142857142857139</c:v>
                </c:pt>
                <c:pt idx="161" formatCode="#,##0">
                  <c:v>85.714285714285708</c:v>
                </c:pt>
                <c:pt idx="162" formatCode="#,##0">
                  <c:v>85.571428571428569</c:v>
                </c:pt>
                <c:pt idx="163" formatCode="#,##0">
                  <c:v>84.857142857142861</c:v>
                </c:pt>
                <c:pt idx="164" formatCode="#,##0">
                  <c:v>82.428571428571431</c:v>
                </c:pt>
                <c:pt idx="165" formatCode="#,##0">
                  <c:v>76.57142857142856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AD8-447E-97D6-3641AD301232}"/>
            </c:ext>
          </c:extLst>
        </c:ser>
        <c:ser>
          <c:idx val="2"/>
          <c:order val="2"/>
          <c:tx>
            <c:strRef>
              <c:f>'Data UK'!$AC$2</c:f>
              <c:strCache>
                <c:ptCount val="1"/>
                <c:pt idx="0">
                  <c:v>Modelled Deaths</c:v>
                </c:pt>
              </c:strCache>
            </c:strRef>
          </c:tx>
          <c:spPr>
            <a:ln w="25400">
              <a:solidFill>
                <a:schemeClr val="accent2">
                  <a:lumMod val="75000"/>
                </a:schemeClr>
              </a:solidFill>
              <a:prstDash val="dash"/>
            </a:ln>
          </c:spPr>
          <c:marker>
            <c:symbol val="none"/>
          </c:marker>
          <c:val>
            <c:numRef>
              <c:f>'Data UK'!$AD$4:$AD$182</c:f>
              <c:numCache>
                <c:formatCode>General</c:formatCode>
                <c:ptCount val="179"/>
                <c:pt idx="18">
                  <c:v>0.2</c:v>
                </c:pt>
                <c:pt idx="19">
                  <c:v>0.22857142857142856</c:v>
                </c:pt>
                <c:pt idx="20">
                  <c:v>0.25714285714285717</c:v>
                </c:pt>
                <c:pt idx="21">
                  <c:v>0.14285714285714288</c:v>
                </c:pt>
                <c:pt idx="22">
                  <c:v>0.11428571428571428</c:v>
                </c:pt>
                <c:pt idx="23">
                  <c:v>0.14285714285714288</c:v>
                </c:pt>
                <c:pt idx="24">
                  <c:v>0.11428571428571428</c:v>
                </c:pt>
                <c:pt idx="25">
                  <c:v>0.11428571428571428</c:v>
                </c:pt>
                <c:pt idx="26">
                  <c:v>0.14285714285714288</c:v>
                </c:pt>
                <c:pt idx="27">
                  <c:v>0.14285714285714288</c:v>
                </c:pt>
                <c:pt idx="28">
                  <c:v>0.14285714285714288</c:v>
                </c:pt>
                <c:pt idx="29">
                  <c:v>0.28571428571428575</c:v>
                </c:pt>
                <c:pt idx="30">
                  <c:v>0.31428571428571428</c:v>
                </c:pt>
                <c:pt idx="31">
                  <c:v>0.4285714285714286</c:v>
                </c:pt>
                <c:pt idx="32">
                  <c:v>0.48571428571428571</c:v>
                </c:pt>
                <c:pt idx="33">
                  <c:v>0.62857142857142856</c:v>
                </c:pt>
                <c:pt idx="34">
                  <c:v>0.94285714285714295</c:v>
                </c:pt>
                <c:pt idx="35">
                  <c:v>1.0857142857142859</c:v>
                </c:pt>
                <c:pt idx="36">
                  <c:v>1.8857142857142859</c:v>
                </c:pt>
                <c:pt idx="37">
                  <c:v>2.9714285714285715</c:v>
                </c:pt>
                <c:pt idx="38">
                  <c:v>4.4285714285714288</c:v>
                </c:pt>
                <c:pt idx="39">
                  <c:v>5.9428571428571431</c:v>
                </c:pt>
                <c:pt idx="40">
                  <c:v>7.1428571428571432</c:v>
                </c:pt>
                <c:pt idx="41">
                  <c:v>9.0571428571428569</c:v>
                </c:pt>
                <c:pt idx="42">
                  <c:v>10.485714285714288</c:v>
                </c:pt>
                <c:pt idx="43">
                  <c:v>11.085714285714287</c:v>
                </c:pt>
                <c:pt idx="44">
                  <c:v>14.142857142857142</c:v>
                </c:pt>
                <c:pt idx="45">
                  <c:v>19.942857142857143</c:v>
                </c:pt>
                <c:pt idx="46">
                  <c:v>30.085714285714285</c:v>
                </c:pt>
                <c:pt idx="47">
                  <c:v>42.657142857142858</c:v>
                </c:pt>
                <c:pt idx="48">
                  <c:v>54.085714285714289</c:v>
                </c:pt>
                <c:pt idx="49">
                  <c:v>62.914285714285711</c:v>
                </c:pt>
                <c:pt idx="50">
                  <c:v>74</c:v>
                </c:pt>
                <c:pt idx="51">
                  <c:v>87.285714285714292</c:v>
                </c:pt>
                <c:pt idx="52">
                  <c:v>101.85714285714286</c:v>
                </c:pt>
                <c:pt idx="53">
                  <c:v>118.65714285714287</c:v>
                </c:pt>
                <c:pt idx="54">
                  <c:v>134.82857142857142</c:v>
                </c:pt>
                <c:pt idx="55">
                  <c:v>156.97142857142859</c:v>
                </c:pt>
                <c:pt idx="56">
                  <c:v>180.7714285714286</c:v>
                </c:pt>
                <c:pt idx="57">
                  <c:v>207.45714285714286</c:v>
                </c:pt>
                <c:pt idx="58">
                  <c:v>256.68571428571425</c:v>
                </c:pt>
                <c:pt idx="59">
                  <c:v>302.48571428571427</c:v>
                </c:pt>
                <c:pt idx="60">
                  <c:v>350.8857142857143</c:v>
                </c:pt>
                <c:pt idx="61">
                  <c:v>408.85714285714289</c:v>
                </c:pt>
                <c:pt idx="62">
                  <c:v>464.48571428571432</c:v>
                </c:pt>
                <c:pt idx="63">
                  <c:v>510.91428571428571</c:v>
                </c:pt>
                <c:pt idx="64">
                  <c:v>553.22857142857151</c:v>
                </c:pt>
                <c:pt idx="65">
                  <c:v>608.6</c:v>
                </c:pt>
                <c:pt idx="66">
                  <c:v>669.85714285714289</c:v>
                </c:pt>
                <c:pt idx="67">
                  <c:v>733.31428571428569</c:v>
                </c:pt>
                <c:pt idx="68">
                  <c:v>784.2</c:v>
                </c:pt>
                <c:pt idx="69">
                  <c:v>833.17142857142869</c:v>
                </c:pt>
                <c:pt idx="70">
                  <c:v>867.40000000000009</c:v>
                </c:pt>
                <c:pt idx="71">
                  <c:v>888.45714285714303</c:v>
                </c:pt>
                <c:pt idx="72">
                  <c:v>917.0857142857144</c:v>
                </c:pt>
                <c:pt idx="73">
                  <c:v>943.80000000000007</c:v>
                </c:pt>
                <c:pt idx="74">
                  <c:v>949.94285714285706</c:v>
                </c:pt>
                <c:pt idx="75">
                  <c:v>949.57142857142867</c:v>
                </c:pt>
                <c:pt idx="76">
                  <c:v>932.42857142857144</c:v>
                </c:pt>
                <c:pt idx="77">
                  <c:v>919.77142857142871</c:v>
                </c:pt>
                <c:pt idx="78">
                  <c:v>916.94285714285706</c:v>
                </c:pt>
                <c:pt idx="79">
                  <c:v>885.74285714285713</c:v>
                </c:pt>
                <c:pt idx="80">
                  <c:v>853.6</c:v>
                </c:pt>
                <c:pt idx="81">
                  <c:v>851.77142857142871</c:v>
                </c:pt>
                <c:pt idx="82">
                  <c:v>864.51428571428573</c:v>
                </c:pt>
                <c:pt idx="83">
                  <c:v>883.0857142857144</c:v>
                </c:pt>
                <c:pt idx="84">
                  <c:v>915.62857142857138</c:v>
                </c:pt>
                <c:pt idx="85">
                  <c:v>925.82857142857142</c:v>
                </c:pt>
                <c:pt idx="86">
                  <c:v>945.11428571428576</c:v>
                </c:pt>
                <c:pt idx="87">
                  <c:v>957.54285714285709</c:v>
                </c:pt>
                <c:pt idx="88">
                  <c:v>969.68571428571431</c:v>
                </c:pt>
                <c:pt idx="89">
                  <c:v>965.25714285714298</c:v>
                </c:pt>
                <c:pt idx="90">
                  <c:v>965.48571428571438</c:v>
                </c:pt>
                <c:pt idx="91">
                  <c:v>937.82857142857142</c:v>
                </c:pt>
                <c:pt idx="92">
                  <c:v>926.857142857143</c:v>
                </c:pt>
                <c:pt idx="93">
                  <c:v>922.40000000000009</c:v>
                </c:pt>
                <c:pt idx="94">
                  <c:v>921.28571428571433</c:v>
                </c:pt>
                <c:pt idx="95">
                  <c:v>919.71428571428578</c:v>
                </c:pt>
                <c:pt idx="96">
                  <c:v>914.37142857142862</c:v>
                </c:pt>
                <c:pt idx="97">
                  <c:v>907.34285714285716</c:v>
                </c:pt>
                <c:pt idx="98">
                  <c:v>892.28571428571433</c:v>
                </c:pt>
                <c:pt idx="99">
                  <c:v>878.17142857142869</c:v>
                </c:pt>
                <c:pt idx="100">
                  <c:v>840.34285714285716</c:v>
                </c:pt>
                <c:pt idx="101">
                  <c:v>810.71428571428578</c:v>
                </c:pt>
                <c:pt idx="102">
                  <c:v>764.88571428571436</c:v>
                </c:pt>
                <c:pt idx="103">
                  <c:v>730.91428571428571</c:v>
                </c:pt>
                <c:pt idx="104">
                  <c:v>682.97142857142853</c:v>
                </c:pt>
                <c:pt idx="105">
                  <c:v>652.37142857142862</c:v>
                </c:pt>
                <c:pt idx="106">
                  <c:v>633.71428571428578</c:v>
                </c:pt>
                <c:pt idx="107">
                  <c:v>639.57142857142856</c:v>
                </c:pt>
                <c:pt idx="108">
                  <c:v>631.14285714285722</c:v>
                </c:pt>
                <c:pt idx="109">
                  <c:v>615.91428571428571</c:v>
                </c:pt>
                <c:pt idx="110">
                  <c:v>582.82857142857154</c:v>
                </c:pt>
                <c:pt idx="111">
                  <c:v>567.62857142857149</c:v>
                </c:pt>
                <c:pt idx="112">
                  <c:v>565.20000000000005</c:v>
                </c:pt>
                <c:pt idx="113">
                  <c:v>551.05714285714282</c:v>
                </c:pt>
                <c:pt idx="114">
                  <c:v>522.22857142857151</c:v>
                </c:pt>
                <c:pt idx="115">
                  <c:v>512.28571428571433</c:v>
                </c:pt>
                <c:pt idx="116">
                  <c:v>495.37142857142857</c:v>
                </c:pt>
                <c:pt idx="117">
                  <c:v>493.45714285714286</c:v>
                </c:pt>
                <c:pt idx="118">
                  <c:v>479.5428571428572</c:v>
                </c:pt>
                <c:pt idx="119">
                  <c:v>463.6</c:v>
                </c:pt>
                <c:pt idx="120">
                  <c:v>449.94285714285718</c:v>
                </c:pt>
                <c:pt idx="121">
                  <c:v>422.31428571428569</c:v>
                </c:pt>
                <c:pt idx="122">
                  <c:v>382.57142857142861</c:v>
                </c:pt>
                <c:pt idx="123">
                  <c:v>356.74285714285719</c:v>
                </c:pt>
                <c:pt idx="124">
                  <c:v>333.65714285714284</c:v>
                </c:pt>
                <c:pt idx="125">
                  <c:v>318.62857142857143</c:v>
                </c:pt>
                <c:pt idx="126">
                  <c:v>306.97142857142859</c:v>
                </c:pt>
                <c:pt idx="127">
                  <c:v>299</c:v>
                </c:pt>
                <c:pt idx="128">
                  <c:v>294.05714285714288</c:v>
                </c:pt>
                <c:pt idx="129">
                  <c:v>288.82857142857142</c:v>
                </c:pt>
                <c:pt idx="130">
                  <c:v>275.68571428571425</c:v>
                </c:pt>
                <c:pt idx="131">
                  <c:v>261.40000000000003</c:v>
                </c:pt>
                <c:pt idx="132">
                  <c:v>250</c:v>
                </c:pt>
                <c:pt idx="133">
                  <c:v>241.20000000000002</c:v>
                </c:pt>
                <c:pt idx="134">
                  <c:v>231.14285714285717</c:v>
                </c:pt>
                <c:pt idx="135">
                  <c:v>221.20000000000002</c:v>
                </c:pt>
                <c:pt idx="136">
                  <c:v>212.22857142857143</c:v>
                </c:pt>
                <c:pt idx="137">
                  <c:v>207.65714285714284</c:v>
                </c:pt>
                <c:pt idx="138">
                  <c:v>201</c:v>
                </c:pt>
                <c:pt idx="139">
                  <c:v>199.51428571428573</c:v>
                </c:pt>
                <c:pt idx="140">
                  <c:v>202.25714285714287</c:v>
                </c:pt>
                <c:pt idx="141">
                  <c:v>204.82857142857142</c:v>
                </c:pt>
                <c:pt idx="142">
                  <c:v>203.11428571428573</c:v>
                </c:pt>
                <c:pt idx="143">
                  <c:v>200.94285714285715</c:v>
                </c:pt>
                <c:pt idx="144">
                  <c:v>195.65714285714287</c:v>
                </c:pt>
                <c:pt idx="145">
                  <c:v>196.20000000000002</c:v>
                </c:pt>
                <c:pt idx="146">
                  <c:v>194.11428571428573</c:v>
                </c:pt>
                <c:pt idx="147">
                  <c:v>187.8</c:v>
                </c:pt>
                <c:pt idx="148">
                  <c:v>182.51428571428573</c:v>
                </c:pt>
                <c:pt idx="149">
                  <c:v>178.68571428571431</c:v>
                </c:pt>
                <c:pt idx="150">
                  <c:v>173.11428571428573</c:v>
                </c:pt>
                <c:pt idx="151">
                  <c:v>166.74285714285713</c:v>
                </c:pt>
                <c:pt idx="152">
                  <c:v>157.51428571428573</c:v>
                </c:pt>
                <c:pt idx="153">
                  <c:v>147.74285714285713</c:v>
                </c:pt>
                <c:pt idx="154">
                  <c:v>146.80000000000001</c:v>
                </c:pt>
                <c:pt idx="155">
                  <c:v>140.31428571428572</c:v>
                </c:pt>
                <c:pt idx="156">
                  <c:v>132.08571428571429</c:v>
                </c:pt>
                <c:pt idx="157">
                  <c:v>118.4</c:v>
                </c:pt>
                <c:pt idx="158">
                  <c:v>98</c:v>
                </c:pt>
                <c:pt idx="159">
                  <c:v>78.2</c:v>
                </c:pt>
                <c:pt idx="160">
                  <c:v>74.314285714285717</c:v>
                </c:pt>
                <c:pt idx="161">
                  <c:v>74.057142857142864</c:v>
                </c:pt>
                <c:pt idx="162">
                  <c:v>77.51428571428572</c:v>
                </c:pt>
                <c:pt idx="163">
                  <c:v>70.314285714285717</c:v>
                </c:pt>
                <c:pt idx="164">
                  <c:v>75.400000000000006</c:v>
                </c:pt>
                <c:pt idx="165">
                  <c:v>91.68571428571429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752064"/>
        <c:axId val="127750528"/>
      </c:lineChart>
      <c:dateAx>
        <c:axId val="12773900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740544"/>
        <c:crosses val="autoZero"/>
        <c:auto val="1"/>
        <c:lblOffset val="100"/>
        <c:baseTimeUnit val="days"/>
      </c:dateAx>
      <c:valAx>
        <c:axId val="127740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739008"/>
        <c:crosses val="autoZero"/>
        <c:crossBetween val="between"/>
      </c:valAx>
      <c:valAx>
        <c:axId val="127750528"/>
        <c:scaling>
          <c:orientation val="minMax"/>
          <c:max val="12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752064"/>
        <c:crosses val="max"/>
        <c:crossBetween val="between"/>
      </c:valAx>
      <c:catAx>
        <c:axId val="127752064"/>
        <c:scaling>
          <c:orientation val="minMax"/>
        </c:scaling>
        <c:delete val="1"/>
        <c:axPos val="b"/>
        <c:majorTickMark val="out"/>
        <c:minorTickMark val="none"/>
        <c:tickLblPos val="nextTo"/>
        <c:crossAx val="12775052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WE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WE'!$J$33:$J$162</c:f>
              <c:numCache>
                <c:formatCode>0.0%</c:formatCode>
                <c:ptCount val="130"/>
                <c:pt idx="0">
                  <c:v>0.16666686470111536</c:v>
                </c:pt>
                <c:pt idx="1">
                  <c:v>7.142867044581537E-2</c:v>
                </c:pt>
                <c:pt idx="2">
                  <c:v>0.40000059410352257</c:v>
                </c:pt>
                <c:pt idx="3">
                  <c:v>0.66666805290904285</c:v>
                </c:pt>
                <c:pt idx="4">
                  <c:v>1.6857201277438267</c:v>
                </c:pt>
                <c:pt idx="5">
                  <c:v>7.4468778232581148E-2</c:v>
                </c:pt>
                <c:pt idx="6">
                  <c:v>0.59406534702641067</c:v>
                </c:pt>
                <c:pt idx="7">
                  <c:v>0.26087372400217063</c:v>
                </c:pt>
                <c:pt idx="8">
                  <c:v>0.2216793327066566</c:v>
                </c:pt>
                <c:pt idx="9">
                  <c:v>0.43320901855249666</c:v>
                </c:pt>
                <c:pt idx="10">
                  <c:v>0.40961891831846015</c:v>
                </c:pt>
                <c:pt idx="11">
                  <c:v>0.19880502327199154</c:v>
                </c:pt>
                <c:pt idx="12">
                  <c:v>0.36015536461383946</c:v>
                </c:pt>
                <c:pt idx="13">
                  <c:v>0.18104907530048334</c:v>
                </c:pt>
                <c:pt idx="14">
                  <c:v>6.3680381037778594E-2</c:v>
                </c:pt>
                <c:pt idx="15">
                  <c:v>7.957583267553299E-2</c:v>
                </c:pt>
                <c:pt idx="16">
                  <c:v>7.9388232498570882E-2</c:v>
                </c:pt>
                <c:pt idx="17">
                  <c:v>7.5304981503883733E-2</c:v>
                </c:pt>
                <c:pt idx="18">
                  <c:v>0.1261989474977801</c:v>
                </c:pt>
                <c:pt idx="19">
                  <c:v>0.14166324446481185</c:v>
                </c:pt>
                <c:pt idx="20">
                  <c:v>7.7174939083450009E-2</c:v>
                </c:pt>
                <c:pt idx="21">
                  <c:v>9.9032921943321722E-2</c:v>
                </c:pt>
                <c:pt idx="22">
                  <c:v>5.9051898790450932E-2</c:v>
                </c:pt>
                <c:pt idx="23">
                  <c:v>0.11972500309836306</c:v>
                </c:pt>
                <c:pt idx="24">
                  <c:v>0.10745494048557452</c:v>
                </c:pt>
                <c:pt idx="25">
                  <c:v>0.1283000639104297</c:v>
                </c:pt>
                <c:pt idx="26">
                  <c:v>8.3387118631060853E-2</c:v>
                </c:pt>
                <c:pt idx="27">
                  <c:v>0.12826150029859335</c:v>
                </c:pt>
                <c:pt idx="28">
                  <c:v>7.6093319726578443E-2</c:v>
                </c:pt>
                <c:pt idx="29">
                  <c:v>9.1807557694922048E-2</c:v>
                </c:pt>
                <c:pt idx="30">
                  <c:v>0.10531877729374499</c:v>
                </c:pt>
                <c:pt idx="31">
                  <c:v>0.12083626772926867</c:v>
                </c:pt>
                <c:pt idx="32">
                  <c:v>0.13491950884746229</c:v>
                </c:pt>
                <c:pt idx="33">
                  <c:v>0.10923222192488621</c:v>
                </c:pt>
                <c:pt idx="34">
                  <c:v>5.6068520492964957E-2</c:v>
                </c:pt>
                <c:pt idx="35">
                  <c:v>6.6026777651136237E-2</c:v>
                </c:pt>
                <c:pt idx="36">
                  <c:v>6.0452194077209274E-2</c:v>
                </c:pt>
                <c:pt idx="37">
                  <c:v>7.4700755828169166E-2</c:v>
                </c:pt>
                <c:pt idx="38">
                  <c:v>0.1053434020305052</c:v>
                </c:pt>
                <c:pt idx="39">
                  <c:v>9.6001378958932612E-2</c:v>
                </c:pt>
                <c:pt idx="40">
                  <c:v>6.6866367288401979E-2</c:v>
                </c:pt>
                <c:pt idx="41">
                  <c:v>5.5305586194158471E-2</c:v>
                </c:pt>
                <c:pt idx="42">
                  <c:v>3.7412364794261424E-2</c:v>
                </c:pt>
                <c:pt idx="43">
                  <c:v>5.0579503403421613E-2</c:v>
                </c:pt>
                <c:pt idx="44">
                  <c:v>5.1569170004472163E-2</c:v>
                </c:pt>
                <c:pt idx="45">
                  <c:v>4.8105557431284848E-2</c:v>
                </c:pt>
                <c:pt idx="46">
                  <c:v>5.9337213079998168E-2</c:v>
                </c:pt>
                <c:pt idx="47">
                  <c:v>6.3511346110219177E-2</c:v>
                </c:pt>
                <c:pt idx="48">
                  <c:v>5.3860647685111451E-2</c:v>
                </c:pt>
                <c:pt idx="49">
                  <c:v>4.7935684545384549E-2</c:v>
                </c:pt>
                <c:pt idx="50">
                  <c:v>3.192835672785807E-2</c:v>
                </c:pt>
                <c:pt idx="51">
                  <c:v>4.3156369043589972E-2</c:v>
                </c:pt>
                <c:pt idx="52">
                  <c:v>5.2512974683504396E-2</c:v>
                </c:pt>
                <c:pt idx="53">
                  <c:v>5.5647849070766149E-2</c:v>
                </c:pt>
                <c:pt idx="54">
                  <c:v>5.7342736345806132E-2</c:v>
                </c:pt>
                <c:pt idx="55">
                  <c:v>4.2405475592829943E-2</c:v>
                </c:pt>
                <c:pt idx="56">
                  <c:v>3.0963606519735811E-2</c:v>
                </c:pt>
                <c:pt idx="57">
                  <c:v>1.8556365534983514E-2</c:v>
                </c:pt>
                <c:pt idx="58">
                  <c:v>4.4500854718130145E-2</c:v>
                </c:pt>
                <c:pt idx="59">
                  <c:v>4.1960865397861785E-2</c:v>
                </c:pt>
                <c:pt idx="60">
                  <c:v>4.7020569805503135E-2</c:v>
                </c:pt>
                <c:pt idx="61">
                  <c:v>2.4506927339461086E-2</c:v>
                </c:pt>
                <c:pt idx="62">
                  <c:v>3.1530628925663759E-2</c:v>
                </c:pt>
                <c:pt idx="63">
                  <c:v>1.279416299666246E-2</c:v>
                </c:pt>
                <c:pt idx="64">
                  <c:v>2.1729980255055171E-2</c:v>
                </c:pt>
                <c:pt idx="65">
                  <c:v>3.1245506113585477E-2</c:v>
                </c:pt>
                <c:pt idx="66">
                  <c:v>4.3198518084417069E-2</c:v>
                </c:pt>
                <c:pt idx="67">
                  <c:v>4.1807584976591587E-2</c:v>
                </c:pt>
                <c:pt idx="68">
                  <c:v>2.9818333162138798E-2</c:v>
                </c:pt>
                <c:pt idx="69">
                  <c:v>2.9771172904032119E-2</c:v>
                </c:pt>
                <c:pt idx="70">
                  <c:v>1.7709874630928265E-2</c:v>
                </c:pt>
                <c:pt idx="71">
                  <c:v>1.5106263686416281E-2</c:v>
                </c:pt>
                <c:pt idx="72">
                  <c:v>2.5779190340322021E-2</c:v>
                </c:pt>
                <c:pt idx="73">
                  <c:v>2.6659076296284941E-2</c:v>
                </c:pt>
                <c:pt idx="74">
                  <c:v>2.7602968139150721E-2</c:v>
                </c:pt>
                <c:pt idx="75">
                  <c:v>2.5017915498663539E-2</c:v>
                </c:pt>
                <c:pt idx="76">
                  <c:v>1.8440717453999101E-2</c:v>
                </c:pt>
                <c:pt idx="77">
                  <c:v>1.7973825752658788E-2</c:v>
                </c:pt>
                <c:pt idx="78">
                  <c:v>8.8686708046796132E-3</c:v>
                </c:pt>
                <c:pt idx="79">
                  <c:v>1.5865404962706862E-2</c:v>
                </c:pt>
                <c:pt idx="80">
                  <c:v>2.6841169594205457E-2</c:v>
                </c:pt>
                <c:pt idx="81">
                  <c:v>2.3509752889063981E-2</c:v>
                </c:pt>
                <c:pt idx="82">
                  <c:v>2.2579968845251631E-2</c:v>
                </c:pt>
                <c:pt idx="83">
                  <c:v>1.3164217286684226E-2</c:v>
                </c:pt>
                <c:pt idx="84">
                  <c:v>9.3126966324260235E-3</c:v>
                </c:pt>
                <c:pt idx="85">
                  <c:v>1.3077506736070886E-2</c:v>
                </c:pt>
                <c:pt idx="86">
                  <c:v>2.0091476989830808E-2</c:v>
                </c:pt>
                <c:pt idx="87">
                  <c:v>2.1448699921020276E-2</c:v>
                </c:pt>
                <c:pt idx="88">
                  <c:v>2.0773222291146608E-2</c:v>
                </c:pt>
                <c:pt idx="89">
                  <c:v>2.389177258136976E-2</c:v>
                </c:pt>
                <c:pt idx="90">
                  <c:v>1.990005052216318E-2</c:v>
                </c:pt>
                <c:pt idx="91">
                  <c:v>1.3160410578468685E-2</c:v>
                </c:pt>
                <c:pt idx="92">
                  <c:v>8.2364883177021564E-3</c:v>
                </c:pt>
                <c:pt idx="93">
                  <c:v>2.3283130892571745E-2</c:v>
                </c:pt>
                <c:pt idx="94">
                  <c:v>6.5135607926705544E-2</c:v>
                </c:pt>
                <c:pt idx="95">
                  <c:v>2.9904887100411091E-2</c:v>
                </c:pt>
                <c:pt idx="96">
                  <c:v>2.8412893824705125E-2</c:v>
                </c:pt>
                <c:pt idx="97">
                  <c:v>2.4857645364578483E-2</c:v>
                </c:pt>
                <c:pt idx="98">
                  <c:v>2.158189439164614E-2</c:v>
                </c:pt>
                <c:pt idx="99">
                  <c:v>1.0101890188355271E-2</c:v>
                </c:pt>
                <c:pt idx="100">
                  <c:v>1.9648131732096119E-2</c:v>
                </c:pt>
                <c:pt idx="101">
                  <c:v>2.1696933772174912E-2</c:v>
                </c:pt>
                <c:pt idx="102">
                  <c:v>3.5242732555377923E-2</c:v>
                </c:pt>
                <c:pt idx="103">
                  <c:v>3.2265418766775432E-2</c:v>
                </c:pt>
                <c:pt idx="104">
                  <c:v>2.7953714654802547E-2</c:v>
                </c:pt>
                <c:pt idx="105">
                  <c:v>1.4904615037261417E-2</c:v>
                </c:pt>
                <c:pt idx="106">
                  <c:v>1.6537233484350593E-2</c:v>
                </c:pt>
                <c:pt idx="107">
                  <c:v>1.9896004064148213E-2</c:v>
                </c:pt>
                <c:pt idx="108">
                  <c:v>2.5743562043578833E-2</c:v>
                </c:pt>
                <c:pt idx="109">
                  <c:v>3.0068953981365523E-2</c:v>
                </c:pt>
                <c:pt idx="110">
                  <c:v>4.0093047826331621E-2</c:v>
                </c:pt>
                <c:pt idx="111">
                  <c:v>9.7785325037859708E-3</c:v>
                </c:pt>
                <c:pt idx="112">
                  <c:v>4.8333960746701401E-3</c:v>
                </c:pt>
                <c:pt idx="113">
                  <c:v>1.5723306722808205E-3</c:v>
                </c:pt>
                <c:pt idx="114">
                  <c:v>3.5610136552059482E-2</c:v>
                </c:pt>
                <c:pt idx="115">
                  <c:v>2.6869958891352293E-2</c:v>
                </c:pt>
                <c:pt idx="116">
                  <c:v>2.7588619748037051E-2</c:v>
                </c:pt>
                <c:pt idx="117">
                  <c:v>2.1393436733579511E-2</c:v>
                </c:pt>
                <c:pt idx="118">
                  <c:v>0</c:v>
                </c:pt>
                <c:pt idx="119">
                  <c:v>0</c:v>
                </c:pt>
                <c:pt idx="120">
                  <c:v>4.2541784762050866E-2</c:v>
                </c:pt>
                <c:pt idx="121">
                  <c:v>1.2657574651903702E-2</c:v>
                </c:pt>
                <c:pt idx="122">
                  <c:v>1.9795758321378563E-2</c:v>
                </c:pt>
                <c:pt idx="123">
                  <c:v>1.4825104509578378E-2</c:v>
                </c:pt>
                <c:pt idx="124">
                  <c:v>1.2042284211499598E-2</c:v>
                </c:pt>
                <c:pt idx="125">
                  <c:v>0</c:v>
                </c:pt>
                <c:pt idx="126">
                  <c:v>0</c:v>
                </c:pt>
                <c:pt idx="127">
                  <c:v>2.5056355936832017E-2</c:v>
                </c:pt>
                <c:pt idx="128">
                  <c:v>4.2151508613634293E-3</c:v>
                </c:pt>
                <c:pt idx="129">
                  <c:v>7.6256702793081471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1B9-465C-A56D-BBC8370790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356288"/>
        <c:axId val="127358080"/>
      </c:lineChart>
      <c:dateAx>
        <c:axId val="12735628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358080"/>
        <c:crosses val="autoZero"/>
        <c:auto val="1"/>
        <c:lblOffset val="100"/>
        <c:baseTimeUnit val="days"/>
      </c:dateAx>
      <c:valAx>
        <c:axId val="127358080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3562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WE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WE'!$K$33:$K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8248587570621469E-3</c:v>
                </c:pt>
                <c:pt idx="11">
                  <c:v>0</c:v>
                </c:pt>
                <c:pt idx="12">
                  <c:v>0</c:v>
                </c:pt>
                <c:pt idx="13">
                  <c:v>1.2315270935960591E-3</c:v>
                </c:pt>
                <c:pt idx="14">
                  <c:v>1.0438413361169101E-3</c:v>
                </c:pt>
                <c:pt idx="15">
                  <c:v>2.9469548133595285E-3</c:v>
                </c:pt>
                <c:pt idx="16">
                  <c:v>9.1240875912408756E-4</c:v>
                </c:pt>
                <c:pt idx="17">
                  <c:v>2.5380710659898475E-3</c:v>
                </c:pt>
                <c:pt idx="18">
                  <c:v>7.8864353312302837E-4</c:v>
                </c:pt>
                <c:pt idx="19">
                  <c:v>3.5410764872521247E-3</c:v>
                </c:pt>
                <c:pt idx="20">
                  <c:v>2.4891101431238332E-3</c:v>
                </c:pt>
                <c:pt idx="21">
                  <c:v>5.7903879559930511E-4</c:v>
                </c:pt>
                <c:pt idx="22">
                  <c:v>2.1085925144965737E-3</c:v>
                </c:pt>
                <c:pt idx="23">
                  <c:v>5.4862842892768084E-3</c:v>
                </c:pt>
                <c:pt idx="24">
                  <c:v>1.1638316920322292E-2</c:v>
                </c:pt>
                <c:pt idx="25">
                  <c:v>6.1274509803921568E-3</c:v>
                </c:pt>
                <c:pt idx="26">
                  <c:v>1.0192937750273025E-2</c:v>
                </c:pt>
                <c:pt idx="27">
                  <c:v>0</c:v>
                </c:pt>
                <c:pt idx="28">
                  <c:v>1.5033072760072159E-3</c:v>
                </c:pt>
                <c:pt idx="29">
                  <c:v>1.0072747621712367E-2</c:v>
                </c:pt>
                <c:pt idx="30">
                  <c:v>8.7946197620279356E-3</c:v>
                </c:pt>
                <c:pt idx="31">
                  <c:v>1.3918376975701816E-2</c:v>
                </c:pt>
                <c:pt idx="32">
                  <c:v>1.4983713355048859E-2</c:v>
                </c:pt>
                <c:pt idx="33">
                  <c:v>9.6955594337793296E-3</c:v>
                </c:pt>
                <c:pt idx="34">
                  <c:v>2.6939655172413795E-3</c:v>
                </c:pt>
                <c:pt idx="35">
                  <c:v>4.7740835464620632E-3</c:v>
                </c:pt>
                <c:pt idx="36">
                  <c:v>1.2210796915167094E-2</c:v>
                </c:pt>
                <c:pt idx="37">
                  <c:v>1.747394236664623E-2</c:v>
                </c:pt>
                <c:pt idx="38">
                  <c:v>1.3919095258808177E-2</c:v>
                </c:pt>
                <c:pt idx="39">
                  <c:v>1.4082635844293876E-2</c:v>
                </c:pt>
                <c:pt idx="40">
                  <c:v>9.4559744565884812E-3</c:v>
                </c:pt>
                <c:pt idx="41">
                  <c:v>2.0156509366848472E-3</c:v>
                </c:pt>
                <c:pt idx="42">
                  <c:v>1.3508949679162446E-3</c:v>
                </c:pt>
                <c:pt idx="43">
                  <c:v>2.1732043898728677E-3</c:v>
                </c:pt>
                <c:pt idx="44">
                  <c:v>1.181592039800995E-2</c:v>
                </c:pt>
                <c:pt idx="45">
                  <c:v>1.6947462865118133E-2</c:v>
                </c:pt>
                <c:pt idx="46">
                  <c:v>1.2568887170066712E-2</c:v>
                </c:pt>
                <c:pt idx="47">
                  <c:v>6.2869475462137558E-3</c:v>
                </c:pt>
                <c:pt idx="48">
                  <c:v>9.8526540031954549E-3</c:v>
                </c:pt>
                <c:pt idx="49">
                  <c:v>2.465776719666695E-3</c:v>
                </c:pt>
                <c:pt idx="50">
                  <c:v>3.2533550223668157E-3</c:v>
                </c:pt>
                <c:pt idx="51">
                  <c:v>1.4627975013837273E-2</c:v>
                </c:pt>
                <c:pt idx="52">
                  <c:v>1.3223648804489891E-2</c:v>
                </c:pt>
                <c:pt idx="53">
                  <c:v>6.2143966856551009E-3</c:v>
                </c:pt>
                <c:pt idx="54">
                  <c:v>9.2357586012408351E-3</c:v>
                </c:pt>
                <c:pt idx="55">
                  <c:v>2.7758501040943788E-3</c:v>
                </c:pt>
                <c:pt idx="56">
                  <c:v>1.3351134846461949E-4</c:v>
                </c:pt>
                <c:pt idx="57">
                  <c:v>5.1810115925134386E-3</c:v>
                </c:pt>
                <c:pt idx="58">
                  <c:v>5.1767111906435735E-3</c:v>
                </c:pt>
                <c:pt idx="59">
                  <c:v>6.5801611217022327E-3</c:v>
                </c:pt>
                <c:pt idx="60">
                  <c:v>7.3656073656073653E-3</c:v>
                </c:pt>
                <c:pt idx="61">
                  <c:v>3.8283526655619681E-3</c:v>
                </c:pt>
                <c:pt idx="62">
                  <c:v>8.9575635427163812E-4</c:v>
                </c:pt>
                <c:pt idx="63">
                  <c:v>5.4324206866579743E-4</c:v>
                </c:pt>
                <c:pt idx="64">
                  <c:v>4.830140074062148E-3</c:v>
                </c:pt>
                <c:pt idx="65">
                  <c:v>5.3533190578158455E-3</c:v>
                </c:pt>
                <c:pt idx="66">
                  <c:v>5.3413555992141452E-3</c:v>
                </c:pt>
                <c:pt idx="67">
                  <c:v>5.8569484706856769E-3</c:v>
                </c:pt>
                <c:pt idx="68">
                  <c:v>6.254922855951443E-3</c:v>
                </c:pt>
                <c:pt idx="69">
                  <c:v>2.037120869171571E-3</c:v>
                </c:pt>
                <c:pt idx="70">
                  <c:v>2.2025461433417031E-4</c:v>
                </c:pt>
                <c:pt idx="71">
                  <c:v>1.3421656492185131E-3</c:v>
                </c:pt>
                <c:pt idx="72">
                  <c:v>2.4344409327752628E-3</c:v>
                </c:pt>
                <c:pt idx="73">
                  <c:v>6.1354814474727662E-3</c:v>
                </c:pt>
                <c:pt idx="74">
                  <c:v>2.8222013170272815E-3</c:v>
                </c:pt>
                <c:pt idx="75">
                  <c:v>4.670099389294695E-3</c:v>
                </c:pt>
                <c:pt idx="76">
                  <c:v>1.0954188020812958E-3</c:v>
                </c:pt>
                <c:pt idx="77">
                  <c:v>1.9228550551859402E-4</c:v>
                </c:pt>
                <c:pt idx="78">
                  <c:v>7.1795646916565897E-4</c:v>
                </c:pt>
                <c:pt idx="79">
                  <c:v>1.6867198920499269E-3</c:v>
                </c:pt>
                <c:pt idx="80">
                  <c:v>3.2525133057362508E-3</c:v>
                </c:pt>
                <c:pt idx="81">
                  <c:v>1.4444604940054889E-3</c:v>
                </c:pt>
                <c:pt idx="82">
                  <c:v>1.9080597858732906E-3</c:v>
                </c:pt>
                <c:pt idx="83">
                  <c:v>2.3196233208696857E-3</c:v>
                </c:pt>
                <c:pt idx="84">
                  <c:v>2.055076037813399E-4</c:v>
                </c:pt>
                <c:pt idx="85">
                  <c:v>1.0522385526628424E-3</c:v>
                </c:pt>
                <c:pt idx="86">
                  <c:v>3.2199637754075265E-3</c:v>
                </c:pt>
                <c:pt idx="87">
                  <c:v>3.1337621639452415E-3</c:v>
                </c:pt>
                <c:pt idx="88">
                  <c:v>1.4902164053388622E-3</c:v>
                </c:pt>
                <c:pt idx="89">
                  <c:v>2.6699723467149806E-3</c:v>
                </c:pt>
                <c:pt idx="90">
                  <c:v>1.4007346074830355E-3</c:v>
                </c:pt>
                <c:pt idx="91">
                  <c:v>0</c:v>
                </c:pt>
                <c:pt idx="92">
                  <c:v>2.4134914170211483E-4</c:v>
                </c:pt>
                <c:pt idx="93">
                  <c:v>1.9454670617461314E-3</c:v>
                </c:pt>
                <c:pt idx="94">
                  <c:v>2.1687523812314998E-3</c:v>
                </c:pt>
                <c:pt idx="95">
                  <c:v>5.5155676898044727E-4</c:v>
                </c:pt>
                <c:pt idx="96">
                  <c:v>2.063181586774202E-3</c:v>
                </c:pt>
                <c:pt idx="97">
                  <c:v>4.4386422976501304E-4</c:v>
                </c:pt>
                <c:pt idx="98">
                  <c:v>7.6470138410950525E-5</c:v>
                </c:pt>
                <c:pt idx="99">
                  <c:v>8.7344962691223078E-4</c:v>
                </c:pt>
                <c:pt idx="100">
                  <c:v>5.6875788224238974E-4</c:v>
                </c:pt>
                <c:pt idx="101">
                  <c:v>1.8928822772829859E-3</c:v>
                </c:pt>
                <c:pt idx="102">
                  <c:v>4.5217639639210831E-4</c:v>
                </c:pt>
                <c:pt idx="103">
                  <c:v>9.2009016883654602E-4</c:v>
                </c:pt>
                <c:pt idx="104">
                  <c:v>4.4612982377871963E-4</c:v>
                </c:pt>
                <c:pt idx="105">
                  <c:v>0</c:v>
                </c:pt>
                <c:pt idx="106">
                  <c:v>3.6371416345742404E-4</c:v>
                </c:pt>
                <c:pt idx="107">
                  <c:v>1.0106965383643561E-3</c:v>
                </c:pt>
                <c:pt idx="108">
                  <c:v>2.1081349206349205E-3</c:v>
                </c:pt>
                <c:pt idx="109">
                  <c:v>2.4232143938934998E-4</c:v>
                </c:pt>
                <c:pt idx="110">
                  <c:v>1.0198078054520494E-3</c:v>
                </c:pt>
                <c:pt idx="111">
                  <c:v>7.5513016556228875E-5</c:v>
                </c:pt>
                <c:pt idx="112">
                  <c:v>3.7395759320893011E-5</c:v>
                </c:pt>
                <c:pt idx="113">
                  <c:v>2.0470067179038652E-4</c:v>
                </c:pt>
                <c:pt idx="114">
                  <c:v>7.2477234714737036E-4</c:v>
                </c:pt>
                <c:pt idx="115">
                  <c:v>8.6213090020834831E-4</c:v>
                </c:pt>
                <c:pt idx="116">
                  <c:v>3.6767924363127026E-4</c:v>
                </c:pt>
                <c:pt idx="117">
                  <c:v>8.5236958745311963E-4</c:v>
                </c:pt>
                <c:pt idx="118">
                  <c:v>0</c:v>
                </c:pt>
                <c:pt idx="119">
                  <c:v>0</c:v>
                </c:pt>
                <c:pt idx="120">
                  <c:v>5.0119451359072458E-4</c:v>
                </c:pt>
                <c:pt idx="121">
                  <c:v>3.6884391487723912E-4</c:v>
                </c:pt>
                <c:pt idx="122">
                  <c:v>5.8620361861909441E-4</c:v>
                </c:pt>
                <c:pt idx="123">
                  <c:v>6.3741799073411892E-4</c:v>
                </c:pt>
                <c:pt idx="124">
                  <c:v>1.3797755565094744E-4</c:v>
                </c:pt>
                <c:pt idx="125">
                  <c:v>0</c:v>
                </c:pt>
                <c:pt idx="126">
                  <c:v>0</c:v>
                </c:pt>
                <c:pt idx="127">
                  <c:v>1.969726814042637E-4</c:v>
                </c:pt>
                <c:pt idx="128">
                  <c:v>2.0701484592180753E-4</c:v>
                </c:pt>
                <c:pt idx="129">
                  <c:v>5.1548669307922292E-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0BA-47CD-952B-4A6F369E32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378944"/>
        <c:axId val="127380480"/>
      </c:lineChart>
      <c:dateAx>
        <c:axId val="12737894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380480"/>
        <c:crosses val="autoZero"/>
        <c:auto val="1"/>
        <c:lblOffset val="100"/>
        <c:baseTimeUnit val="days"/>
      </c:dateAx>
      <c:valAx>
        <c:axId val="127380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3789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WE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WE'!$L$33:$L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.9261083743842365E-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.1829652996845425E-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.0523708421797595E-2</c:v>
                </c:pt>
                <c:pt idx="32">
                  <c:v>0</c:v>
                </c:pt>
                <c:pt idx="33">
                  <c:v>1.977894124490983E-2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2.161365590077367E-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.6339553321086726E-2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3.2078398195149467E-2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.16470777652551924</c:v>
                </c:pt>
                <c:pt idx="65">
                  <c:v>0</c:v>
                </c:pt>
                <c:pt idx="66">
                  <c:v>0</c:v>
                </c:pt>
                <c:pt idx="67">
                  <c:v>-0.24102230373306513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92C-480E-B6B6-E9495CAA1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815040"/>
        <c:axId val="127820928"/>
      </c:lineChart>
      <c:dateAx>
        <c:axId val="1278150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820928"/>
        <c:crosses val="autoZero"/>
        <c:auto val="1"/>
        <c:lblOffset val="100"/>
        <c:baseTimeUnit val="days"/>
      </c:dateAx>
      <c:valAx>
        <c:axId val="127820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8150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CHN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N'!$B$4:$B$134</c:f>
              <c:numCache>
                <c:formatCode>General</c:formatCode>
                <c:ptCount val="131"/>
                <c:pt idx="0">
                  <c:v>7153</c:v>
                </c:pt>
                <c:pt idx="1">
                  <c:v>11177</c:v>
                </c:pt>
                <c:pt idx="2">
                  <c:v>13522</c:v>
                </c:pt>
                <c:pt idx="3">
                  <c:v>16678</c:v>
                </c:pt>
                <c:pt idx="4">
                  <c:v>19665</c:v>
                </c:pt>
                <c:pt idx="5">
                  <c:v>22112</c:v>
                </c:pt>
                <c:pt idx="6">
                  <c:v>24953</c:v>
                </c:pt>
                <c:pt idx="7">
                  <c:v>27100</c:v>
                </c:pt>
                <c:pt idx="8">
                  <c:v>29631</c:v>
                </c:pt>
                <c:pt idx="9">
                  <c:v>31728</c:v>
                </c:pt>
                <c:pt idx="10">
                  <c:v>33366</c:v>
                </c:pt>
                <c:pt idx="11">
                  <c:v>40786</c:v>
                </c:pt>
                <c:pt idx="12">
                  <c:v>48206</c:v>
                </c:pt>
                <c:pt idx="13">
                  <c:v>54406</c:v>
                </c:pt>
                <c:pt idx="14">
                  <c:v>56249</c:v>
                </c:pt>
                <c:pt idx="15">
                  <c:v>58182</c:v>
                </c:pt>
                <c:pt idx="16">
                  <c:v>59989</c:v>
                </c:pt>
                <c:pt idx="17">
                  <c:v>61682</c:v>
                </c:pt>
                <c:pt idx="18">
                  <c:v>62031</c:v>
                </c:pt>
                <c:pt idx="19">
                  <c:v>62442</c:v>
                </c:pt>
                <c:pt idx="20">
                  <c:v>62662</c:v>
                </c:pt>
                <c:pt idx="21">
                  <c:v>64084</c:v>
                </c:pt>
                <c:pt idx="22">
                  <c:v>64084</c:v>
                </c:pt>
                <c:pt idx="23">
                  <c:v>64287</c:v>
                </c:pt>
                <c:pt idx="24">
                  <c:v>64786</c:v>
                </c:pt>
                <c:pt idx="25">
                  <c:v>65187</c:v>
                </c:pt>
                <c:pt idx="26">
                  <c:v>65596</c:v>
                </c:pt>
                <c:pt idx="27">
                  <c:v>65914</c:v>
                </c:pt>
                <c:pt idx="28">
                  <c:v>66337</c:v>
                </c:pt>
                <c:pt idx="29">
                  <c:v>66907</c:v>
                </c:pt>
                <c:pt idx="30">
                  <c:v>67103</c:v>
                </c:pt>
                <c:pt idx="31">
                  <c:v>67217</c:v>
                </c:pt>
                <c:pt idx="32">
                  <c:v>67332</c:v>
                </c:pt>
                <c:pt idx="33">
                  <c:v>67466</c:v>
                </c:pt>
                <c:pt idx="34">
                  <c:v>67592</c:v>
                </c:pt>
                <c:pt idx="35">
                  <c:v>67666</c:v>
                </c:pt>
                <c:pt idx="36">
                  <c:v>67707</c:v>
                </c:pt>
                <c:pt idx="37">
                  <c:v>67743</c:v>
                </c:pt>
                <c:pt idx="38">
                  <c:v>67760</c:v>
                </c:pt>
                <c:pt idx="39">
                  <c:v>67773</c:v>
                </c:pt>
                <c:pt idx="40">
                  <c:v>67781</c:v>
                </c:pt>
                <c:pt idx="41">
                  <c:v>67786</c:v>
                </c:pt>
                <c:pt idx="42">
                  <c:v>67790</c:v>
                </c:pt>
                <c:pt idx="43">
                  <c:v>67794</c:v>
                </c:pt>
                <c:pt idx="44">
                  <c:v>67798</c:v>
                </c:pt>
                <c:pt idx="45">
                  <c:v>67799</c:v>
                </c:pt>
                <c:pt idx="46">
                  <c:v>67800</c:v>
                </c:pt>
                <c:pt idx="47">
                  <c:v>67800</c:v>
                </c:pt>
                <c:pt idx="48">
                  <c:v>67800</c:v>
                </c:pt>
                <c:pt idx="49">
                  <c:v>67800</c:v>
                </c:pt>
                <c:pt idx="50">
                  <c:v>67800</c:v>
                </c:pt>
                <c:pt idx="51">
                  <c:v>67800</c:v>
                </c:pt>
                <c:pt idx="52">
                  <c:v>67801</c:v>
                </c:pt>
                <c:pt idx="53">
                  <c:v>67801</c:v>
                </c:pt>
                <c:pt idx="54">
                  <c:v>67801</c:v>
                </c:pt>
                <c:pt idx="55">
                  <c:v>67801</c:v>
                </c:pt>
                <c:pt idx="56">
                  <c:v>67801</c:v>
                </c:pt>
                <c:pt idx="57">
                  <c:v>67801</c:v>
                </c:pt>
                <c:pt idx="58">
                  <c:v>67801</c:v>
                </c:pt>
                <c:pt idx="59">
                  <c:v>67801</c:v>
                </c:pt>
                <c:pt idx="60">
                  <c:v>67802</c:v>
                </c:pt>
                <c:pt idx="61">
                  <c:v>67802</c:v>
                </c:pt>
                <c:pt idx="62">
                  <c:v>67802</c:v>
                </c:pt>
                <c:pt idx="63">
                  <c:v>67803</c:v>
                </c:pt>
                <c:pt idx="64">
                  <c:v>67803</c:v>
                </c:pt>
                <c:pt idx="65">
                  <c:v>67803</c:v>
                </c:pt>
                <c:pt idx="66">
                  <c:v>67803</c:v>
                </c:pt>
                <c:pt idx="67">
                  <c:v>67803</c:v>
                </c:pt>
                <c:pt idx="68">
                  <c:v>67803</c:v>
                </c:pt>
                <c:pt idx="69">
                  <c:v>67803</c:v>
                </c:pt>
                <c:pt idx="70">
                  <c:v>67803</c:v>
                </c:pt>
                <c:pt idx="71">
                  <c:v>67803</c:v>
                </c:pt>
                <c:pt idx="72">
                  <c:v>67803</c:v>
                </c:pt>
                <c:pt idx="73">
                  <c:v>67803</c:v>
                </c:pt>
                <c:pt idx="74">
                  <c:v>67803</c:v>
                </c:pt>
                <c:pt idx="75">
                  <c:v>67803</c:v>
                </c:pt>
                <c:pt idx="76">
                  <c:v>68128</c:v>
                </c:pt>
                <c:pt idx="77">
                  <c:v>68128</c:v>
                </c:pt>
                <c:pt idx="78">
                  <c:v>68128</c:v>
                </c:pt>
                <c:pt idx="79">
                  <c:v>68128</c:v>
                </c:pt>
                <c:pt idx="80">
                  <c:v>68128</c:v>
                </c:pt>
                <c:pt idx="81">
                  <c:v>68128</c:v>
                </c:pt>
                <c:pt idx="82">
                  <c:v>68128</c:v>
                </c:pt>
                <c:pt idx="83">
                  <c:v>68128</c:v>
                </c:pt>
                <c:pt idx="84">
                  <c:v>68128</c:v>
                </c:pt>
                <c:pt idx="85">
                  <c:v>68128</c:v>
                </c:pt>
                <c:pt idx="86">
                  <c:v>68128</c:v>
                </c:pt>
                <c:pt idx="87">
                  <c:v>68128</c:v>
                </c:pt>
                <c:pt idx="88">
                  <c:v>68128</c:v>
                </c:pt>
                <c:pt idx="89">
                  <c:v>68128</c:v>
                </c:pt>
                <c:pt idx="90">
                  <c:v>68128</c:v>
                </c:pt>
                <c:pt idx="91">
                  <c:v>68128</c:v>
                </c:pt>
                <c:pt idx="92">
                  <c:v>68128</c:v>
                </c:pt>
                <c:pt idx="93">
                  <c:v>68128</c:v>
                </c:pt>
                <c:pt idx="94">
                  <c:v>68128</c:v>
                </c:pt>
                <c:pt idx="95">
                  <c:v>68128</c:v>
                </c:pt>
                <c:pt idx="96">
                  <c:v>68128</c:v>
                </c:pt>
                <c:pt idx="97">
                  <c:v>68128</c:v>
                </c:pt>
                <c:pt idx="98">
                  <c:v>68129</c:v>
                </c:pt>
                <c:pt idx="99">
                  <c:v>68134</c:v>
                </c:pt>
                <c:pt idx="100">
                  <c:v>68134</c:v>
                </c:pt>
                <c:pt idx="101">
                  <c:v>68134</c:v>
                </c:pt>
                <c:pt idx="102">
                  <c:v>68134</c:v>
                </c:pt>
                <c:pt idx="103">
                  <c:v>68134</c:v>
                </c:pt>
                <c:pt idx="104">
                  <c:v>68134</c:v>
                </c:pt>
                <c:pt idx="105">
                  <c:v>68134</c:v>
                </c:pt>
                <c:pt idx="106">
                  <c:v>68134</c:v>
                </c:pt>
                <c:pt idx="107">
                  <c:v>68135</c:v>
                </c:pt>
                <c:pt idx="108">
                  <c:v>68135</c:v>
                </c:pt>
                <c:pt idx="109">
                  <c:v>68135</c:v>
                </c:pt>
                <c:pt idx="110">
                  <c:v>68135</c:v>
                </c:pt>
                <c:pt idx="111">
                  <c:v>68135</c:v>
                </c:pt>
                <c:pt idx="112">
                  <c:v>68135</c:v>
                </c:pt>
                <c:pt idx="113">
                  <c:v>68135</c:v>
                </c:pt>
                <c:pt idx="114">
                  <c:v>68135</c:v>
                </c:pt>
                <c:pt idx="115">
                  <c:v>68135</c:v>
                </c:pt>
                <c:pt idx="116">
                  <c:v>68135</c:v>
                </c:pt>
                <c:pt idx="117">
                  <c:v>68135</c:v>
                </c:pt>
                <c:pt idx="118">
                  <c:v>68135</c:v>
                </c:pt>
                <c:pt idx="119">
                  <c:v>68135</c:v>
                </c:pt>
                <c:pt idx="120">
                  <c:v>68135</c:v>
                </c:pt>
                <c:pt idx="121">
                  <c:v>68135</c:v>
                </c:pt>
                <c:pt idx="122">
                  <c:v>68135</c:v>
                </c:pt>
                <c:pt idx="123">
                  <c:v>68135</c:v>
                </c:pt>
                <c:pt idx="124">
                  <c:v>68135</c:v>
                </c:pt>
                <c:pt idx="125">
                  <c:v>68135</c:v>
                </c:pt>
                <c:pt idx="126">
                  <c:v>68135</c:v>
                </c:pt>
                <c:pt idx="127">
                  <c:v>68135</c:v>
                </c:pt>
                <c:pt idx="128">
                  <c:v>68135</c:v>
                </c:pt>
                <c:pt idx="129">
                  <c:v>68135</c:v>
                </c:pt>
                <c:pt idx="130">
                  <c:v>6813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ADE-4B24-9678-562E37C3ED82}"/>
            </c:ext>
          </c:extLst>
        </c:ser>
        <c:ser>
          <c:idx val="2"/>
          <c:order val="2"/>
          <c:tx>
            <c:strRef>
              <c:f>'Data CHN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CHN'!$D$4:$D$134</c:f>
              <c:numCache>
                <c:formatCode>General</c:formatCode>
                <c:ptCount val="131"/>
                <c:pt idx="0">
                  <c:v>295</c:v>
                </c:pt>
                <c:pt idx="1">
                  <c:v>386</c:v>
                </c:pt>
                <c:pt idx="2">
                  <c:v>522</c:v>
                </c:pt>
                <c:pt idx="3">
                  <c:v>633</c:v>
                </c:pt>
                <c:pt idx="4">
                  <c:v>817</c:v>
                </c:pt>
                <c:pt idx="5">
                  <c:v>1115</c:v>
                </c:pt>
                <c:pt idx="6">
                  <c:v>1439</c:v>
                </c:pt>
                <c:pt idx="7">
                  <c:v>1795</c:v>
                </c:pt>
                <c:pt idx="8">
                  <c:v>2222</c:v>
                </c:pt>
                <c:pt idx="9">
                  <c:v>2639</c:v>
                </c:pt>
                <c:pt idx="10">
                  <c:v>2686</c:v>
                </c:pt>
                <c:pt idx="11">
                  <c:v>3459</c:v>
                </c:pt>
                <c:pt idx="12">
                  <c:v>4774</c:v>
                </c:pt>
                <c:pt idx="13">
                  <c:v>5623</c:v>
                </c:pt>
                <c:pt idx="14">
                  <c:v>6639</c:v>
                </c:pt>
                <c:pt idx="15">
                  <c:v>7862</c:v>
                </c:pt>
                <c:pt idx="16">
                  <c:v>9128</c:v>
                </c:pt>
                <c:pt idx="17">
                  <c:v>10337</c:v>
                </c:pt>
                <c:pt idx="18">
                  <c:v>11788</c:v>
                </c:pt>
                <c:pt idx="19">
                  <c:v>11881</c:v>
                </c:pt>
                <c:pt idx="20">
                  <c:v>15299</c:v>
                </c:pt>
                <c:pt idx="21">
                  <c:v>15343</c:v>
                </c:pt>
                <c:pt idx="22">
                  <c:v>16748</c:v>
                </c:pt>
                <c:pt idx="23">
                  <c:v>18971</c:v>
                </c:pt>
                <c:pt idx="24">
                  <c:v>20969</c:v>
                </c:pt>
                <c:pt idx="25">
                  <c:v>23383</c:v>
                </c:pt>
                <c:pt idx="26">
                  <c:v>26403</c:v>
                </c:pt>
                <c:pt idx="27">
                  <c:v>28993</c:v>
                </c:pt>
                <c:pt idx="28">
                  <c:v>31536</c:v>
                </c:pt>
                <c:pt idx="29">
                  <c:v>33934</c:v>
                </c:pt>
                <c:pt idx="30">
                  <c:v>36208</c:v>
                </c:pt>
                <c:pt idx="31">
                  <c:v>38557</c:v>
                </c:pt>
                <c:pt idx="32">
                  <c:v>40592</c:v>
                </c:pt>
                <c:pt idx="33">
                  <c:v>42033</c:v>
                </c:pt>
                <c:pt idx="34">
                  <c:v>43500</c:v>
                </c:pt>
                <c:pt idx="35">
                  <c:v>45235</c:v>
                </c:pt>
                <c:pt idx="36">
                  <c:v>46488</c:v>
                </c:pt>
                <c:pt idx="37">
                  <c:v>47743</c:v>
                </c:pt>
                <c:pt idx="38">
                  <c:v>49134</c:v>
                </c:pt>
                <c:pt idx="39">
                  <c:v>50318</c:v>
                </c:pt>
                <c:pt idx="40">
                  <c:v>51553</c:v>
                </c:pt>
                <c:pt idx="41">
                  <c:v>52960</c:v>
                </c:pt>
                <c:pt idx="42">
                  <c:v>54288</c:v>
                </c:pt>
                <c:pt idx="43">
                  <c:v>55142</c:v>
                </c:pt>
                <c:pt idx="44">
                  <c:v>56003</c:v>
                </c:pt>
                <c:pt idx="45">
                  <c:v>56927</c:v>
                </c:pt>
                <c:pt idx="46">
                  <c:v>57682</c:v>
                </c:pt>
                <c:pt idx="47">
                  <c:v>58382</c:v>
                </c:pt>
                <c:pt idx="48">
                  <c:v>58946</c:v>
                </c:pt>
                <c:pt idx="49">
                  <c:v>59433</c:v>
                </c:pt>
                <c:pt idx="50">
                  <c:v>59882</c:v>
                </c:pt>
                <c:pt idx="51">
                  <c:v>60324</c:v>
                </c:pt>
                <c:pt idx="52">
                  <c:v>60811</c:v>
                </c:pt>
                <c:pt idx="53">
                  <c:v>61201</c:v>
                </c:pt>
                <c:pt idx="54">
                  <c:v>61732</c:v>
                </c:pt>
                <c:pt idx="55">
                  <c:v>62098</c:v>
                </c:pt>
                <c:pt idx="56">
                  <c:v>62570</c:v>
                </c:pt>
                <c:pt idx="57">
                  <c:v>62882</c:v>
                </c:pt>
                <c:pt idx="58">
                  <c:v>63153</c:v>
                </c:pt>
                <c:pt idx="59">
                  <c:v>63326</c:v>
                </c:pt>
                <c:pt idx="60">
                  <c:v>63469</c:v>
                </c:pt>
                <c:pt idx="61">
                  <c:v>63612</c:v>
                </c:pt>
                <c:pt idx="62">
                  <c:v>63762</c:v>
                </c:pt>
                <c:pt idx="63">
                  <c:v>63945</c:v>
                </c:pt>
                <c:pt idx="64">
                  <c:v>64014</c:v>
                </c:pt>
                <c:pt idx="65">
                  <c:v>64073</c:v>
                </c:pt>
                <c:pt idx="66">
                  <c:v>64142</c:v>
                </c:pt>
                <c:pt idx="67">
                  <c:v>64187</c:v>
                </c:pt>
                <c:pt idx="68">
                  <c:v>64236</c:v>
                </c:pt>
                <c:pt idx="69">
                  <c:v>64264</c:v>
                </c:pt>
                <c:pt idx="70">
                  <c:v>64281</c:v>
                </c:pt>
                <c:pt idx="71">
                  <c:v>64338</c:v>
                </c:pt>
                <c:pt idx="72">
                  <c:v>64363</c:v>
                </c:pt>
                <c:pt idx="73">
                  <c:v>64402</c:v>
                </c:pt>
                <c:pt idx="74">
                  <c:v>64435</c:v>
                </c:pt>
                <c:pt idx="75">
                  <c:v>64452</c:v>
                </c:pt>
                <c:pt idx="76">
                  <c:v>63494</c:v>
                </c:pt>
                <c:pt idx="77">
                  <c:v>63507</c:v>
                </c:pt>
                <c:pt idx="78">
                  <c:v>63511</c:v>
                </c:pt>
                <c:pt idx="79">
                  <c:v>63514</c:v>
                </c:pt>
                <c:pt idx="80">
                  <c:v>63519</c:v>
                </c:pt>
                <c:pt idx="81">
                  <c:v>63547</c:v>
                </c:pt>
                <c:pt idx="82">
                  <c:v>63569</c:v>
                </c:pt>
                <c:pt idx="83">
                  <c:v>63593</c:v>
                </c:pt>
                <c:pt idx="84">
                  <c:v>63604</c:v>
                </c:pt>
                <c:pt idx="85">
                  <c:v>63616</c:v>
                </c:pt>
                <c:pt idx="86">
                  <c:v>63616</c:v>
                </c:pt>
                <c:pt idx="87">
                  <c:v>63616</c:v>
                </c:pt>
                <c:pt idx="88">
                  <c:v>63616</c:v>
                </c:pt>
                <c:pt idx="89">
                  <c:v>63616</c:v>
                </c:pt>
                <c:pt idx="90">
                  <c:v>63616</c:v>
                </c:pt>
                <c:pt idx="91">
                  <c:v>63616</c:v>
                </c:pt>
                <c:pt idx="92">
                  <c:v>63616</c:v>
                </c:pt>
                <c:pt idx="93">
                  <c:v>63616</c:v>
                </c:pt>
                <c:pt idx="94">
                  <c:v>63616</c:v>
                </c:pt>
                <c:pt idx="95">
                  <c:v>63616</c:v>
                </c:pt>
                <c:pt idx="96">
                  <c:v>63616</c:v>
                </c:pt>
                <c:pt idx="97">
                  <c:v>63616</c:v>
                </c:pt>
                <c:pt idx="98">
                  <c:v>63616</c:v>
                </c:pt>
                <c:pt idx="99">
                  <c:v>63616</c:v>
                </c:pt>
                <c:pt idx="100">
                  <c:v>63616</c:v>
                </c:pt>
                <c:pt idx="101">
                  <c:v>63616</c:v>
                </c:pt>
                <c:pt idx="102">
                  <c:v>63616</c:v>
                </c:pt>
                <c:pt idx="103">
                  <c:v>63616</c:v>
                </c:pt>
                <c:pt idx="104">
                  <c:v>63616</c:v>
                </c:pt>
                <c:pt idx="105">
                  <c:v>63616</c:v>
                </c:pt>
                <c:pt idx="106">
                  <c:v>63616</c:v>
                </c:pt>
                <c:pt idx="107">
                  <c:v>63616</c:v>
                </c:pt>
                <c:pt idx="108">
                  <c:v>63616</c:v>
                </c:pt>
                <c:pt idx="109">
                  <c:v>63616</c:v>
                </c:pt>
                <c:pt idx="110">
                  <c:v>63616</c:v>
                </c:pt>
                <c:pt idx="111">
                  <c:v>63616</c:v>
                </c:pt>
                <c:pt idx="112">
                  <c:v>63616</c:v>
                </c:pt>
                <c:pt idx="113">
                  <c:v>63617</c:v>
                </c:pt>
                <c:pt idx="114">
                  <c:v>63617</c:v>
                </c:pt>
                <c:pt idx="115">
                  <c:v>63618</c:v>
                </c:pt>
                <c:pt idx="116">
                  <c:v>63618</c:v>
                </c:pt>
                <c:pt idx="117">
                  <c:v>63618</c:v>
                </c:pt>
                <c:pt idx="118">
                  <c:v>63619</c:v>
                </c:pt>
                <c:pt idx="119">
                  <c:v>63619</c:v>
                </c:pt>
                <c:pt idx="120">
                  <c:v>63620</c:v>
                </c:pt>
                <c:pt idx="121">
                  <c:v>63620</c:v>
                </c:pt>
                <c:pt idx="122">
                  <c:v>63620</c:v>
                </c:pt>
                <c:pt idx="123">
                  <c:v>63620</c:v>
                </c:pt>
                <c:pt idx="124">
                  <c:v>63623</c:v>
                </c:pt>
                <c:pt idx="125">
                  <c:v>63623</c:v>
                </c:pt>
                <c:pt idx="126">
                  <c:v>63623</c:v>
                </c:pt>
                <c:pt idx="127">
                  <c:v>63623</c:v>
                </c:pt>
                <c:pt idx="128">
                  <c:v>63623</c:v>
                </c:pt>
                <c:pt idx="129">
                  <c:v>63623</c:v>
                </c:pt>
                <c:pt idx="130">
                  <c:v>6362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5ADE-4B24-9678-562E37C3ED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22976"/>
        <c:axId val="121424512"/>
      </c:lineChart>
      <c:lineChart>
        <c:grouping val="standard"/>
        <c:varyColors val="0"/>
        <c:ser>
          <c:idx val="1"/>
          <c:order val="1"/>
          <c:tx>
            <c:strRef>
              <c:f>'Data CHN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HN'!$C$4:$C$134</c:f>
              <c:numCache>
                <c:formatCode>General</c:formatCode>
                <c:ptCount val="131"/>
                <c:pt idx="0">
                  <c:v>249</c:v>
                </c:pt>
                <c:pt idx="1">
                  <c:v>350</c:v>
                </c:pt>
                <c:pt idx="2">
                  <c:v>414</c:v>
                </c:pt>
                <c:pt idx="3">
                  <c:v>479</c:v>
                </c:pt>
                <c:pt idx="4">
                  <c:v>549</c:v>
                </c:pt>
                <c:pt idx="5">
                  <c:v>618</c:v>
                </c:pt>
                <c:pt idx="6">
                  <c:v>699</c:v>
                </c:pt>
                <c:pt idx="7">
                  <c:v>780</c:v>
                </c:pt>
                <c:pt idx="8">
                  <c:v>871</c:v>
                </c:pt>
                <c:pt idx="9">
                  <c:v>974</c:v>
                </c:pt>
                <c:pt idx="10">
                  <c:v>1068</c:v>
                </c:pt>
                <c:pt idx="11">
                  <c:v>1189</c:v>
                </c:pt>
                <c:pt idx="12">
                  <c:v>1310</c:v>
                </c:pt>
                <c:pt idx="13">
                  <c:v>1457</c:v>
                </c:pt>
                <c:pt idx="14">
                  <c:v>1596</c:v>
                </c:pt>
                <c:pt idx="15">
                  <c:v>1696</c:v>
                </c:pt>
                <c:pt idx="16">
                  <c:v>1789</c:v>
                </c:pt>
                <c:pt idx="17">
                  <c:v>1921</c:v>
                </c:pt>
                <c:pt idx="18">
                  <c:v>2029</c:v>
                </c:pt>
                <c:pt idx="19">
                  <c:v>2144</c:v>
                </c:pt>
                <c:pt idx="20">
                  <c:v>2144</c:v>
                </c:pt>
                <c:pt idx="21">
                  <c:v>2346</c:v>
                </c:pt>
                <c:pt idx="22">
                  <c:v>2346</c:v>
                </c:pt>
                <c:pt idx="23">
                  <c:v>2495</c:v>
                </c:pt>
                <c:pt idx="24">
                  <c:v>2563</c:v>
                </c:pt>
                <c:pt idx="25">
                  <c:v>2615</c:v>
                </c:pt>
                <c:pt idx="26">
                  <c:v>2641</c:v>
                </c:pt>
                <c:pt idx="27">
                  <c:v>2682</c:v>
                </c:pt>
                <c:pt idx="28">
                  <c:v>2727</c:v>
                </c:pt>
                <c:pt idx="29">
                  <c:v>2761</c:v>
                </c:pt>
                <c:pt idx="30">
                  <c:v>2803</c:v>
                </c:pt>
                <c:pt idx="31">
                  <c:v>2835</c:v>
                </c:pt>
                <c:pt idx="32">
                  <c:v>2871</c:v>
                </c:pt>
                <c:pt idx="33">
                  <c:v>2902</c:v>
                </c:pt>
                <c:pt idx="34">
                  <c:v>2931</c:v>
                </c:pt>
                <c:pt idx="35">
                  <c:v>2959</c:v>
                </c:pt>
                <c:pt idx="36">
                  <c:v>2986</c:v>
                </c:pt>
                <c:pt idx="37">
                  <c:v>3008</c:v>
                </c:pt>
                <c:pt idx="38">
                  <c:v>3024</c:v>
                </c:pt>
                <c:pt idx="39">
                  <c:v>3046</c:v>
                </c:pt>
                <c:pt idx="40">
                  <c:v>3056</c:v>
                </c:pt>
                <c:pt idx="41">
                  <c:v>3062</c:v>
                </c:pt>
                <c:pt idx="42">
                  <c:v>3075</c:v>
                </c:pt>
                <c:pt idx="43">
                  <c:v>3085</c:v>
                </c:pt>
                <c:pt idx="44">
                  <c:v>3099</c:v>
                </c:pt>
                <c:pt idx="45">
                  <c:v>3111</c:v>
                </c:pt>
                <c:pt idx="46">
                  <c:v>3122</c:v>
                </c:pt>
                <c:pt idx="47">
                  <c:v>3130</c:v>
                </c:pt>
                <c:pt idx="48">
                  <c:v>3133</c:v>
                </c:pt>
                <c:pt idx="49">
                  <c:v>3139</c:v>
                </c:pt>
                <c:pt idx="50">
                  <c:v>3153</c:v>
                </c:pt>
                <c:pt idx="51">
                  <c:v>3153</c:v>
                </c:pt>
                <c:pt idx="52">
                  <c:v>3160</c:v>
                </c:pt>
                <c:pt idx="53">
                  <c:v>3163</c:v>
                </c:pt>
                <c:pt idx="54">
                  <c:v>3169</c:v>
                </c:pt>
                <c:pt idx="55">
                  <c:v>3174</c:v>
                </c:pt>
                <c:pt idx="56">
                  <c:v>3177</c:v>
                </c:pt>
                <c:pt idx="57">
                  <c:v>3182</c:v>
                </c:pt>
                <c:pt idx="58">
                  <c:v>3186</c:v>
                </c:pt>
                <c:pt idx="59">
                  <c:v>3187</c:v>
                </c:pt>
                <c:pt idx="60">
                  <c:v>3193</c:v>
                </c:pt>
                <c:pt idx="61">
                  <c:v>3199</c:v>
                </c:pt>
                <c:pt idx="62">
                  <c:v>3203</c:v>
                </c:pt>
                <c:pt idx="63">
                  <c:v>3207</c:v>
                </c:pt>
                <c:pt idx="64">
                  <c:v>3210</c:v>
                </c:pt>
                <c:pt idx="65">
                  <c:v>3212</c:v>
                </c:pt>
                <c:pt idx="66">
                  <c:v>3212</c:v>
                </c:pt>
                <c:pt idx="67">
                  <c:v>3213</c:v>
                </c:pt>
                <c:pt idx="68">
                  <c:v>3215</c:v>
                </c:pt>
                <c:pt idx="69">
                  <c:v>3216</c:v>
                </c:pt>
                <c:pt idx="70">
                  <c:v>3219</c:v>
                </c:pt>
                <c:pt idx="71">
                  <c:v>3219</c:v>
                </c:pt>
                <c:pt idx="72">
                  <c:v>3221</c:v>
                </c:pt>
                <c:pt idx="73">
                  <c:v>3221</c:v>
                </c:pt>
                <c:pt idx="74">
                  <c:v>3222</c:v>
                </c:pt>
                <c:pt idx="75">
                  <c:v>3222</c:v>
                </c:pt>
                <c:pt idx="76">
                  <c:v>4512</c:v>
                </c:pt>
                <c:pt idx="77">
                  <c:v>4512</c:v>
                </c:pt>
                <c:pt idx="78">
                  <c:v>4512</c:v>
                </c:pt>
                <c:pt idx="79">
                  <c:v>4512</c:v>
                </c:pt>
                <c:pt idx="80">
                  <c:v>4512</c:v>
                </c:pt>
                <c:pt idx="81">
                  <c:v>4512</c:v>
                </c:pt>
                <c:pt idx="82">
                  <c:v>4512</c:v>
                </c:pt>
                <c:pt idx="83">
                  <c:v>4512</c:v>
                </c:pt>
                <c:pt idx="84">
                  <c:v>4512</c:v>
                </c:pt>
                <c:pt idx="85">
                  <c:v>4512</c:v>
                </c:pt>
                <c:pt idx="86">
                  <c:v>4512</c:v>
                </c:pt>
                <c:pt idx="87">
                  <c:v>4512</c:v>
                </c:pt>
                <c:pt idx="88">
                  <c:v>4512</c:v>
                </c:pt>
                <c:pt idx="89">
                  <c:v>4512</c:v>
                </c:pt>
                <c:pt idx="90">
                  <c:v>4512</c:v>
                </c:pt>
                <c:pt idx="91">
                  <c:v>4512</c:v>
                </c:pt>
                <c:pt idx="92">
                  <c:v>4512</c:v>
                </c:pt>
                <c:pt idx="93">
                  <c:v>4512</c:v>
                </c:pt>
                <c:pt idx="94">
                  <c:v>4512</c:v>
                </c:pt>
                <c:pt idx="95">
                  <c:v>4512</c:v>
                </c:pt>
                <c:pt idx="96">
                  <c:v>4512</c:v>
                </c:pt>
                <c:pt idx="97">
                  <c:v>4512</c:v>
                </c:pt>
                <c:pt idx="98">
                  <c:v>4512</c:v>
                </c:pt>
                <c:pt idx="99">
                  <c:v>4512</c:v>
                </c:pt>
                <c:pt idx="100">
                  <c:v>4512</c:v>
                </c:pt>
                <c:pt idx="101">
                  <c:v>4512</c:v>
                </c:pt>
                <c:pt idx="102">
                  <c:v>4512</c:v>
                </c:pt>
                <c:pt idx="103">
                  <c:v>4512</c:v>
                </c:pt>
                <c:pt idx="104">
                  <c:v>4512</c:v>
                </c:pt>
                <c:pt idx="105">
                  <c:v>4512</c:v>
                </c:pt>
                <c:pt idx="106">
                  <c:v>4512</c:v>
                </c:pt>
                <c:pt idx="107">
                  <c:v>4512</c:v>
                </c:pt>
                <c:pt idx="108">
                  <c:v>4512</c:v>
                </c:pt>
                <c:pt idx="109">
                  <c:v>4512</c:v>
                </c:pt>
                <c:pt idx="110">
                  <c:v>4512</c:v>
                </c:pt>
                <c:pt idx="111">
                  <c:v>4512</c:v>
                </c:pt>
                <c:pt idx="112">
                  <c:v>4512</c:v>
                </c:pt>
                <c:pt idx="113">
                  <c:v>4512</c:v>
                </c:pt>
                <c:pt idx="114">
                  <c:v>4512</c:v>
                </c:pt>
                <c:pt idx="115">
                  <c:v>4512</c:v>
                </c:pt>
                <c:pt idx="116">
                  <c:v>4512</c:v>
                </c:pt>
                <c:pt idx="117">
                  <c:v>4512</c:v>
                </c:pt>
                <c:pt idx="118">
                  <c:v>4512</c:v>
                </c:pt>
                <c:pt idx="119">
                  <c:v>4512</c:v>
                </c:pt>
                <c:pt idx="120">
                  <c:v>4512</c:v>
                </c:pt>
                <c:pt idx="121">
                  <c:v>4512</c:v>
                </c:pt>
                <c:pt idx="122">
                  <c:v>4512</c:v>
                </c:pt>
                <c:pt idx="123">
                  <c:v>4512</c:v>
                </c:pt>
                <c:pt idx="124">
                  <c:v>4512</c:v>
                </c:pt>
                <c:pt idx="125">
                  <c:v>4512</c:v>
                </c:pt>
                <c:pt idx="126">
                  <c:v>4512</c:v>
                </c:pt>
                <c:pt idx="127">
                  <c:v>4512</c:v>
                </c:pt>
                <c:pt idx="128">
                  <c:v>4512</c:v>
                </c:pt>
                <c:pt idx="129">
                  <c:v>4512</c:v>
                </c:pt>
                <c:pt idx="130">
                  <c:v>45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5ADE-4B24-9678-562E37C3ED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509760"/>
        <c:axId val="121508224"/>
      </c:lineChart>
      <c:catAx>
        <c:axId val="1214229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424512"/>
        <c:crosses val="autoZero"/>
        <c:auto val="1"/>
        <c:lblAlgn val="ctr"/>
        <c:lblOffset val="100"/>
        <c:noMultiLvlLbl val="0"/>
      </c:catAx>
      <c:valAx>
        <c:axId val="12142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422976"/>
        <c:crosses val="autoZero"/>
        <c:crossBetween val="between"/>
      </c:valAx>
      <c:valAx>
        <c:axId val="12150822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1509760"/>
        <c:crosses val="max"/>
        <c:crossBetween val="between"/>
      </c:valAx>
      <c:catAx>
        <c:axId val="121509760"/>
        <c:scaling>
          <c:orientation val="minMax"/>
        </c:scaling>
        <c:delete val="1"/>
        <c:axPos val="b"/>
        <c:majorTickMark val="out"/>
        <c:minorTickMark val="none"/>
        <c:tickLblPos val="nextTo"/>
        <c:crossAx val="1215082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WE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WE'!$M$33:$M$162</c:f>
              <c:numCache>
                <c:formatCode>General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5.000904539451291</c:v>
                </c:pt>
                <c:pt idx="9">
                  <c:v>0</c:v>
                </c:pt>
                <c:pt idx="10">
                  <c:v>145.0050970847349</c:v>
                </c:pt>
                <c:pt idx="11">
                  <c:v>0</c:v>
                </c:pt>
                <c:pt idx="12">
                  <c:v>0</c:v>
                </c:pt>
                <c:pt idx="13">
                  <c:v>147.01184914399246</c:v>
                </c:pt>
                <c:pt idx="14">
                  <c:v>61.005805034191901</c:v>
                </c:pt>
                <c:pt idx="15">
                  <c:v>27.002732554564194</c:v>
                </c:pt>
                <c:pt idx="16">
                  <c:v>87.009502818433688</c:v>
                </c:pt>
                <c:pt idx="17">
                  <c:v>29.670162712530193</c:v>
                </c:pt>
                <c:pt idx="18">
                  <c:v>10.001266589199073</c:v>
                </c:pt>
                <c:pt idx="19">
                  <c:v>40.005700236862864</c:v>
                </c:pt>
                <c:pt idx="20">
                  <c:v>31.00503177677604</c:v>
                </c:pt>
                <c:pt idx="21">
                  <c:v>171.02985619611664</c:v>
                </c:pt>
                <c:pt idx="22">
                  <c:v>28.005363001371354</c:v>
                </c:pt>
                <c:pt idx="23">
                  <c:v>21.822602837474356</c:v>
                </c:pt>
                <c:pt idx="24">
                  <c:v>9.2328591171066723</c:v>
                </c:pt>
                <c:pt idx="25">
                  <c:v>20.938570430182125</c:v>
                </c:pt>
                <c:pt idx="26">
                  <c:v>8.1808719599830066</c:v>
                </c:pt>
                <c:pt idx="27">
                  <c:v>0</c:v>
                </c:pt>
                <c:pt idx="28">
                  <c:v>50.617276282119981</c:v>
                </c:pt>
                <c:pt idx="29">
                  <c:v>9.1144503111569826</c:v>
                </c:pt>
                <c:pt idx="30">
                  <c:v>11.975364500518181</c:v>
                </c:pt>
                <c:pt idx="31">
                  <c:v>3.5083899924956841</c:v>
                </c:pt>
                <c:pt idx="32">
                  <c:v>9.0044106991675914</c:v>
                </c:pt>
                <c:pt idx="33">
                  <c:v>3.7059905820173564</c:v>
                </c:pt>
                <c:pt idx="34">
                  <c:v>20.812634806988591</c:v>
                </c:pt>
                <c:pt idx="35">
                  <c:v>13.830251818711215</c:v>
                </c:pt>
                <c:pt idx="36">
                  <c:v>4.950716525480928</c:v>
                </c:pt>
                <c:pt idx="37">
                  <c:v>4.2749800966927687</c:v>
                </c:pt>
                <c:pt idx="38">
                  <c:v>7.5682650396291082</c:v>
                </c:pt>
                <c:pt idx="39">
                  <c:v>6.8170035794706205</c:v>
                </c:pt>
                <c:pt idx="40">
                  <c:v>2.1521455684958788</c:v>
                </c:pt>
                <c:pt idx="41">
                  <c:v>27.438077291854853</c:v>
                </c:pt>
                <c:pt idx="42">
                  <c:v>27.694503038952018</c:v>
                </c:pt>
                <c:pt idx="43">
                  <c:v>23.274158491084453</c:v>
                </c:pt>
                <c:pt idx="44">
                  <c:v>4.364380282483749</c:v>
                </c:pt>
                <c:pt idx="45">
                  <c:v>2.8385108623130488</c:v>
                </c:pt>
                <c:pt idx="46">
                  <c:v>2.0525912872455554</c:v>
                </c:pt>
                <c:pt idx="47">
                  <c:v>10.102095753680684</c:v>
                </c:pt>
                <c:pt idx="48">
                  <c:v>5.4666131245086991</c:v>
                </c:pt>
                <c:pt idx="49">
                  <c:v>19.440399515112681</c:v>
                </c:pt>
                <c:pt idx="50">
                  <c:v>9.8139786492253744</c:v>
                </c:pt>
                <c:pt idx="51">
                  <c:v>2.9502626988880132</c:v>
                </c:pt>
                <c:pt idx="52">
                  <c:v>3.9711410564438467</c:v>
                </c:pt>
                <c:pt idx="53">
                  <c:v>8.9546663796374535</c:v>
                </c:pt>
                <c:pt idx="54">
                  <c:v>1.3879682121653822</c:v>
                </c:pt>
                <c:pt idx="55">
                  <c:v>15.276572582316987</c:v>
                </c:pt>
                <c:pt idx="56">
                  <c:v>231.91741283282121</c:v>
                </c:pt>
                <c:pt idx="57">
                  <c:v>3.5816105028210052</c:v>
                </c:pt>
                <c:pt idx="58">
                  <c:v>8.5963564663528693</c:v>
                </c:pt>
                <c:pt idx="59">
                  <c:v>6.3768750676133683</c:v>
                </c:pt>
                <c:pt idx="60">
                  <c:v>6.3838007473842362</c:v>
                </c:pt>
                <c:pt idx="61">
                  <c:v>6.4014288860881852</c:v>
                </c:pt>
                <c:pt idx="62">
                  <c:v>35.200005866887878</c:v>
                </c:pt>
                <c:pt idx="63">
                  <c:v>23.551495244256259</c:v>
                </c:pt>
                <c:pt idx="64">
                  <c:v>0.12817180186528743</c:v>
                </c:pt>
                <c:pt idx="65">
                  <c:v>5.8366605420177677</c:v>
                </c:pt>
                <c:pt idx="66">
                  <c:v>8.0875570409078765</c:v>
                </c:pt>
                <c:pt idx="67">
                  <c:v>-0.17777952424134028</c:v>
                </c:pt>
                <c:pt idx="68">
                  <c:v>4.7671784047291981</c:v>
                </c:pt>
                <c:pt idx="69">
                  <c:v>14.61433798777932</c:v>
                </c:pt>
                <c:pt idx="70">
                  <c:v>80.406372799340502</c:v>
                </c:pt>
                <c:pt idx="71">
                  <c:v>11.255141044037318</c:v>
                </c:pt>
                <c:pt idx="72">
                  <c:v>10.589367765408769</c:v>
                </c:pt>
                <c:pt idx="73">
                  <c:v>4.345066727773407</c:v>
                </c:pt>
                <c:pt idx="74">
                  <c:v>9.7806517106390718</c:v>
                </c:pt>
                <c:pt idx="75">
                  <c:v>5.3570413417779292</c:v>
                </c:pt>
                <c:pt idx="76">
                  <c:v>16.834399244345391</c:v>
                </c:pt>
                <c:pt idx="77">
                  <c:v>93.474678209277286</c:v>
                </c:pt>
                <c:pt idx="78">
                  <c:v>12.352658114475858</c:v>
                </c:pt>
                <c:pt idx="79">
                  <c:v>9.4060697555568087</c:v>
                </c:pt>
                <c:pt idx="80">
                  <c:v>8.2524395970548046</c:v>
                </c:pt>
                <c:pt idx="81">
                  <c:v>16.275801925098992</c:v>
                </c:pt>
                <c:pt idx="82">
                  <c:v>11.833994412767897</c:v>
                </c:pt>
                <c:pt idx="83">
                  <c:v>5.6751530165460773</c:v>
                </c:pt>
                <c:pt idx="84">
                  <c:v>45.31558181338503</c:v>
                </c:pt>
                <c:pt idx="85">
                  <c:v>12.428271804883366</c:v>
                </c:pt>
                <c:pt idx="86">
                  <c:v>6.2396593226543304</c:v>
                </c:pt>
                <c:pt idx="87">
                  <c:v>6.8443930326918911</c:v>
                </c:pt>
                <c:pt idx="88">
                  <c:v>13.939735340937251</c:v>
                </c:pt>
                <c:pt idx="89">
                  <c:v>8.9483221093151659</c:v>
                </c:pt>
                <c:pt idx="90">
                  <c:v>14.206867179444764</c:v>
                </c:pt>
                <c:pt idx="91">
                  <c:v>0</c:v>
                </c:pt>
                <c:pt idx="92">
                  <c:v>34.126859783359173</c:v>
                </c:pt>
                <c:pt idx="93">
                  <c:v>11.967887480795609</c:v>
                </c:pt>
                <c:pt idx="94">
                  <c:v>30.033676730636753</c:v>
                </c:pt>
                <c:pt idx="95">
                  <c:v>54.219055557400331</c:v>
                </c:pt>
                <c:pt idx="96">
                  <c:v>13.771397538075586</c:v>
                </c:pt>
                <c:pt idx="97">
                  <c:v>56.002812791962114</c:v>
                </c:pt>
                <c:pt idx="98">
                  <c:v>282.22643295955658</c:v>
                </c:pt>
                <c:pt idx="99">
                  <c:v>11.565509763930974</c:v>
                </c:pt>
                <c:pt idx="100">
                  <c:v>34.545686918010219</c:v>
                </c:pt>
                <c:pt idx="101">
                  <c:v>11.462378845512969</c:v>
                </c:pt>
                <c:pt idx="102">
                  <c:v>77.940230486548685</c:v>
                </c:pt>
                <c:pt idx="103">
                  <c:v>35.067670386669874</c:v>
                </c:pt>
                <c:pt idx="104">
                  <c:v>62.658251398739907</c:v>
                </c:pt>
                <c:pt idx="105">
                  <c:v>0</c:v>
                </c:pt>
                <c:pt idx="106">
                  <c:v>45.467664297561569</c:v>
                </c:pt>
                <c:pt idx="107">
                  <c:v>19.68543802113598</c:v>
                </c:pt>
                <c:pt idx="108">
                  <c:v>12.211534371730572</c:v>
                </c:pt>
                <c:pt idx="109">
                  <c:v>124.08705584260017</c:v>
                </c:pt>
                <c:pt idx="110">
                  <c:v>39.314317474320177</c:v>
                </c:pt>
                <c:pt idx="111">
                  <c:v>129.49466131451166</c:v>
                </c:pt>
                <c:pt idx="112">
                  <c:v>129.2498444327542</c:v>
                </c:pt>
                <c:pt idx="113">
                  <c:v>7.6811212123958592</c:v>
                </c:pt>
                <c:pt idx="114">
                  <c:v>49.132857637597972</c:v>
                </c:pt>
                <c:pt idx="115">
                  <c:v>31.166913150727716</c:v>
                </c:pt>
                <c:pt idx="116">
                  <c:v>75.034476995673145</c:v>
                </c:pt>
                <c:pt idx="117">
                  <c:v>25.098779975835484</c:v>
                </c:pt>
                <c:pt idx="118">
                  <c:v>0</c:v>
                </c:pt>
                <c:pt idx="119">
                  <c:v>0</c:v>
                </c:pt>
                <c:pt idx="120">
                  <c:v>84.880787016735951</c:v>
                </c:pt>
                <c:pt idx="121">
                  <c:v>34.316886198641704</c:v>
                </c:pt>
                <c:pt idx="122">
                  <c:v>33.769423614291135</c:v>
                </c:pt>
                <c:pt idx="123">
                  <c:v>23.258057860124403</c:v>
                </c:pt>
                <c:pt idx="124">
                  <c:v>87.27712383863286</c:v>
                </c:pt>
                <c:pt idx="125">
                  <c:v>0</c:v>
                </c:pt>
                <c:pt idx="126">
                  <c:v>0</c:v>
                </c:pt>
                <c:pt idx="127">
                  <c:v>127.20726426730587</c:v>
                </c:pt>
                <c:pt idx="128">
                  <c:v>20.36158731802043</c:v>
                </c:pt>
                <c:pt idx="129">
                  <c:v>14.79314671297672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6FD-4E64-A6FB-533A7E3BA4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862272"/>
        <c:axId val="127863808"/>
      </c:lineChart>
      <c:dateAx>
        <c:axId val="12786227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863808"/>
        <c:crosses val="autoZero"/>
        <c:auto val="1"/>
        <c:lblOffset val="100"/>
        <c:baseTimeUnit val="days"/>
      </c:dateAx>
      <c:valAx>
        <c:axId val="127863808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8622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8890474611844008E-2"/>
          <c:y val="0.1060578529040777"/>
          <c:w val="0.87427139687562938"/>
          <c:h val="0.65740378505318409"/>
        </c:manualLayout>
      </c:layout>
      <c:lineChart>
        <c:grouping val="standard"/>
        <c:varyColors val="0"/>
        <c:ser>
          <c:idx val="0"/>
          <c:order val="0"/>
          <c:tx>
            <c:strRef>
              <c:f>'Data SWE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WE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WE'!$F$4:$F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5</c:v>
                </c:pt>
                <c:pt idx="27">
                  <c:v>0</c:v>
                </c:pt>
                <c:pt idx="28">
                  <c:v>5</c:v>
                </c:pt>
                <c:pt idx="29">
                  <c:v>2</c:v>
                </c:pt>
                <c:pt idx="30">
                  <c:v>1</c:v>
                </c:pt>
                <c:pt idx="31">
                  <c:v>6</c:v>
                </c:pt>
                <c:pt idx="32">
                  <c:v>14</c:v>
                </c:pt>
                <c:pt idx="33">
                  <c:v>59</c:v>
                </c:pt>
                <c:pt idx="34">
                  <c:v>7</c:v>
                </c:pt>
                <c:pt idx="35">
                  <c:v>60</c:v>
                </c:pt>
                <c:pt idx="36">
                  <c:v>42</c:v>
                </c:pt>
                <c:pt idx="37">
                  <c:v>45</c:v>
                </c:pt>
                <c:pt idx="38">
                  <c:v>107</c:v>
                </c:pt>
                <c:pt idx="39">
                  <c:v>145</c:v>
                </c:pt>
                <c:pt idx="40">
                  <c:v>99</c:v>
                </c:pt>
                <c:pt idx="41">
                  <c:v>215</c:v>
                </c:pt>
                <c:pt idx="42">
                  <c:v>147</c:v>
                </c:pt>
                <c:pt idx="43">
                  <c:v>61</c:v>
                </c:pt>
                <c:pt idx="44">
                  <c:v>81</c:v>
                </c:pt>
                <c:pt idx="45">
                  <c:v>87</c:v>
                </c:pt>
                <c:pt idx="46">
                  <c:v>89</c:v>
                </c:pt>
                <c:pt idx="47">
                  <c:v>160</c:v>
                </c:pt>
                <c:pt idx="48">
                  <c:v>200</c:v>
                </c:pt>
                <c:pt idx="49">
                  <c:v>124</c:v>
                </c:pt>
                <c:pt idx="50">
                  <c:v>171</c:v>
                </c:pt>
                <c:pt idx="51">
                  <c:v>112</c:v>
                </c:pt>
                <c:pt idx="52">
                  <c:v>240</c:v>
                </c:pt>
                <c:pt idx="53">
                  <c:v>240</c:v>
                </c:pt>
                <c:pt idx="54">
                  <c:v>314</c:v>
                </c:pt>
                <c:pt idx="55">
                  <c:v>229</c:v>
                </c:pt>
                <c:pt idx="56">
                  <c:v>378</c:v>
                </c:pt>
                <c:pt idx="57">
                  <c:v>253</c:v>
                </c:pt>
                <c:pt idx="58">
                  <c:v>328</c:v>
                </c:pt>
                <c:pt idx="59">
                  <c:v>407</c:v>
                </c:pt>
                <c:pt idx="60">
                  <c:v>512</c:v>
                </c:pt>
                <c:pt idx="61">
                  <c:v>621</c:v>
                </c:pt>
                <c:pt idx="62">
                  <c:v>563</c:v>
                </c:pt>
                <c:pt idx="63">
                  <c:v>312</c:v>
                </c:pt>
                <c:pt idx="64">
                  <c:v>387</c:v>
                </c:pt>
                <c:pt idx="65">
                  <c:v>376</c:v>
                </c:pt>
                <c:pt idx="66">
                  <c:v>487</c:v>
                </c:pt>
                <c:pt idx="67">
                  <c:v>726</c:v>
                </c:pt>
                <c:pt idx="68">
                  <c:v>722</c:v>
                </c:pt>
                <c:pt idx="69">
                  <c:v>544</c:v>
                </c:pt>
                <c:pt idx="70">
                  <c:v>466</c:v>
                </c:pt>
                <c:pt idx="71">
                  <c:v>332</c:v>
                </c:pt>
                <c:pt idx="72">
                  <c:v>465</c:v>
                </c:pt>
                <c:pt idx="73">
                  <c:v>497</c:v>
                </c:pt>
                <c:pt idx="74">
                  <c:v>482</c:v>
                </c:pt>
                <c:pt idx="75">
                  <c:v>613</c:v>
                </c:pt>
                <c:pt idx="76">
                  <c:v>676</c:v>
                </c:pt>
                <c:pt idx="77">
                  <c:v>606</c:v>
                </c:pt>
                <c:pt idx="78">
                  <c:v>563</c:v>
                </c:pt>
                <c:pt idx="79">
                  <c:v>392</c:v>
                </c:pt>
                <c:pt idx="80">
                  <c:v>545</c:v>
                </c:pt>
                <c:pt idx="81">
                  <c:v>682</c:v>
                </c:pt>
                <c:pt idx="82">
                  <c:v>751</c:v>
                </c:pt>
                <c:pt idx="83">
                  <c:v>812</c:v>
                </c:pt>
                <c:pt idx="84">
                  <c:v>610</c:v>
                </c:pt>
                <c:pt idx="85">
                  <c:v>463</c:v>
                </c:pt>
                <c:pt idx="86">
                  <c:v>286</c:v>
                </c:pt>
                <c:pt idx="87">
                  <c:v>695</c:v>
                </c:pt>
                <c:pt idx="88">
                  <c:v>681</c:v>
                </c:pt>
                <c:pt idx="89">
                  <c:v>790</c:v>
                </c:pt>
                <c:pt idx="90">
                  <c:v>428</c:v>
                </c:pt>
                <c:pt idx="91">
                  <c:v>562</c:v>
                </c:pt>
                <c:pt idx="92">
                  <c:v>235</c:v>
                </c:pt>
                <c:pt idx="93">
                  <c:v>404</c:v>
                </c:pt>
                <c:pt idx="94">
                  <c:v>495</c:v>
                </c:pt>
                <c:pt idx="95">
                  <c:v>702</c:v>
                </c:pt>
                <c:pt idx="96">
                  <c:v>705</c:v>
                </c:pt>
                <c:pt idx="97">
                  <c:v>642</c:v>
                </c:pt>
                <c:pt idx="98">
                  <c:v>656</c:v>
                </c:pt>
                <c:pt idx="99">
                  <c:v>401</c:v>
                </c:pt>
                <c:pt idx="100">
                  <c:v>348</c:v>
                </c:pt>
                <c:pt idx="101">
                  <c:v>602</c:v>
                </c:pt>
                <c:pt idx="102">
                  <c:v>637</c:v>
                </c:pt>
                <c:pt idx="103">
                  <c:v>673</c:v>
                </c:pt>
                <c:pt idx="104">
                  <c:v>625</c:v>
                </c:pt>
                <c:pt idx="105">
                  <c:v>470</c:v>
                </c:pt>
                <c:pt idx="106">
                  <c:v>466</c:v>
                </c:pt>
                <c:pt idx="107">
                  <c:v>234</c:v>
                </c:pt>
                <c:pt idx="108">
                  <c:v>422</c:v>
                </c:pt>
                <c:pt idx="109">
                  <c:v>724</c:v>
                </c:pt>
                <c:pt idx="110">
                  <c:v>649</c:v>
                </c:pt>
                <c:pt idx="111">
                  <c:v>637</c:v>
                </c:pt>
                <c:pt idx="112">
                  <c:v>379</c:v>
                </c:pt>
                <c:pt idx="113">
                  <c:v>271</c:v>
                </c:pt>
                <c:pt idx="114">
                  <c:v>384</c:v>
                </c:pt>
                <c:pt idx="115">
                  <c:v>597</c:v>
                </c:pt>
                <c:pt idx="116">
                  <c:v>648</c:v>
                </c:pt>
                <c:pt idx="117">
                  <c:v>639</c:v>
                </c:pt>
                <c:pt idx="118">
                  <c:v>749</c:v>
                </c:pt>
                <c:pt idx="119">
                  <c:v>637</c:v>
                </c:pt>
                <c:pt idx="120">
                  <c:v>429</c:v>
                </c:pt>
                <c:pt idx="121">
                  <c:v>272</c:v>
                </c:pt>
                <c:pt idx="122">
                  <c:v>775</c:v>
                </c:pt>
                <c:pt idx="123">
                  <c:v>2214</c:v>
                </c:pt>
                <c:pt idx="124">
                  <c:v>1080</c:v>
                </c:pt>
                <c:pt idx="125">
                  <c:v>1056</c:v>
                </c:pt>
                <c:pt idx="126">
                  <c:v>948</c:v>
                </c:pt>
                <c:pt idx="127">
                  <c:v>843</c:v>
                </c:pt>
                <c:pt idx="128">
                  <c:v>403</c:v>
                </c:pt>
                <c:pt idx="129">
                  <c:v>791</c:v>
                </c:pt>
                <c:pt idx="130">
                  <c:v>890</c:v>
                </c:pt>
                <c:pt idx="131">
                  <c:v>1474</c:v>
                </c:pt>
                <c:pt idx="132">
                  <c:v>1396</c:v>
                </c:pt>
                <c:pt idx="133">
                  <c:v>1247</c:v>
                </c:pt>
                <c:pt idx="134">
                  <c:v>683</c:v>
                </c:pt>
                <c:pt idx="135">
                  <c:v>769</c:v>
                </c:pt>
                <c:pt idx="136">
                  <c:v>940</c:v>
                </c:pt>
                <c:pt idx="137">
                  <c:v>1239</c:v>
                </c:pt>
                <c:pt idx="138">
                  <c:v>1481</c:v>
                </c:pt>
                <c:pt idx="139">
                  <c:v>2033</c:v>
                </c:pt>
                <c:pt idx="140">
                  <c:v>515</c:v>
                </c:pt>
                <c:pt idx="141">
                  <c:v>257</c:v>
                </c:pt>
                <c:pt idx="142">
                  <c:v>84</c:v>
                </c:pt>
                <c:pt idx="143">
                  <c:v>1905</c:v>
                </c:pt>
                <c:pt idx="144">
                  <c:v>1487</c:v>
                </c:pt>
                <c:pt idx="145">
                  <c:v>156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5F4-49AB-8BFB-198D359C35B2}"/>
            </c:ext>
          </c:extLst>
        </c:ser>
        <c:ser>
          <c:idx val="2"/>
          <c:order val="2"/>
          <c:tx>
            <c:strRef>
              <c:f>'Data SWE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SWE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WE'!$H$4:$H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7</c:v>
                </c:pt>
                <c:pt idx="61">
                  <c:v>0</c:v>
                </c:pt>
                <c:pt idx="62">
                  <c:v>10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76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69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455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3069</c:v>
                </c:pt>
                <c:pt idx="94">
                  <c:v>0</c:v>
                </c:pt>
                <c:pt idx="95">
                  <c:v>0</c:v>
                </c:pt>
                <c:pt idx="96">
                  <c:v>-4074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5F4-49AB-8BFB-198D359C3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896576"/>
        <c:axId val="127914752"/>
      </c:lineChart>
      <c:lineChart>
        <c:grouping val="standard"/>
        <c:varyColors val="0"/>
        <c:ser>
          <c:idx val="1"/>
          <c:order val="1"/>
          <c:tx>
            <c:strRef>
              <c:f>'Data SWE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SWE'!$G$4:$G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3</c:v>
                </c:pt>
                <c:pt idx="45">
                  <c:v>1</c:v>
                </c:pt>
                <c:pt idx="46">
                  <c:v>3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1</c:v>
                </c:pt>
                <c:pt idx="51">
                  <c:v>4</c:v>
                </c:pt>
                <c:pt idx="52">
                  <c:v>11</c:v>
                </c:pt>
                <c:pt idx="53">
                  <c:v>26</c:v>
                </c:pt>
                <c:pt idx="54">
                  <c:v>15</c:v>
                </c:pt>
                <c:pt idx="55">
                  <c:v>28</c:v>
                </c:pt>
                <c:pt idx="56">
                  <c:v>0</c:v>
                </c:pt>
                <c:pt idx="57">
                  <c:v>5</c:v>
                </c:pt>
                <c:pt idx="58">
                  <c:v>36</c:v>
                </c:pt>
                <c:pt idx="59">
                  <c:v>34</c:v>
                </c:pt>
                <c:pt idx="60">
                  <c:v>59</c:v>
                </c:pt>
                <c:pt idx="61">
                  <c:v>69</c:v>
                </c:pt>
                <c:pt idx="62">
                  <c:v>50</c:v>
                </c:pt>
                <c:pt idx="63">
                  <c:v>15</c:v>
                </c:pt>
                <c:pt idx="64">
                  <c:v>28</c:v>
                </c:pt>
                <c:pt idx="65">
                  <c:v>76</c:v>
                </c:pt>
                <c:pt idx="66">
                  <c:v>114</c:v>
                </c:pt>
                <c:pt idx="67">
                  <c:v>96</c:v>
                </c:pt>
                <c:pt idx="68">
                  <c:v>106</c:v>
                </c:pt>
                <c:pt idx="69">
                  <c:v>77</c:v>
                </c:pt>
                <c:pt idx="70">
                  <c:v>17</c:v>
                </c:pt>
                <c:pt idx="71">
                  <c:v>12</c:v>
                </c:pt>
                <c:pt idx="72">
                  <c:v>20</c:v>
                </c:pt>
                <c:pt idx="73">
                  <c:v>114</c:v>
                </c:pt>
                <c:pt idx="74">
                  <c:v>170</c:v>
                </c:pt>
                <c:pt idx="75">
                  <c:v>130</c:v>
                </c:pt>
                <c:pt idx="76">
                  <c:v>67</c:v>
                </c:pt>
                <c:pt idx="77">
                  <c:v>111</c:v>
                </c:pt>
                <c:pt idx="78">
                  <c:v>29</c:v>
                </c:pt>
                <c:pt idx="79">
                  <c:v>40</c:v>
                </c:pt>
                <c:pt idx="80">
                  <c:v>185</c:v>
                </c:pt>
                <c:pt idx="81">
                  <c:v>172</c:v>
                </c:pt>
                <c:pt idx="82">
                  <c:v>84</c:v>
                </c:pt>
                <c:pt idx="83">
                  <c:v>131</c:v>
                </c:pt>
                <c:pt idx="84">
                  <c:v>40</c:v>
                </c:pt>
                <c:pt idx="85">
                  <c:v>2</c:v>
                </c:pt>
                <c:pt idx="86">
                  <c:v>80</c:v>
                </c:pt>
                <c:pt idx="87">
                  <c:v>81</c:v>
                </c:pt>
                <c:pt idx="88">
                  <c:v>107</c:v>
                </c:pt>
                <c:pt idx="89">
                  <c:v>124</c:v>
                </c:pt>
                <c:pt idx="90">
                  <c:v>67</c:v>
                </c:pt>
                <c:pt idx="91">
                  <c:v>16</c:v>
                </c:pt>
                <c:pt idx="92">
                  <c:v>10</c:v>
                </c:pt>
                <c:pt idx="93">
                  <c:v>90</c:v>
                </c:pt>
                <c:pt idx="94">
                  <c:v>85</c:v>
                </c:pt>
                <c:pt idx="95">
                  <c:v>87</c:v>
                </c:pt>
                <c:pt idx="96">
                  <c:v>99</c:v>
                </c:pt>
                <c:pt idx="97">
                  <c:v>135</c:v>
                </c:pt>
                <c:pt idx="98">
                  <c:v>45</c:v>
                </c:pt>
                <c:pt idx="99">
                  <c:v>5</c:v>
                </c:pt>
                <c:pt idx="100">
                  <c:v>31</c:v>
                </c:pt>
                <c:pt idx="101">
                  <c:v>57</c:v>
                </c:pt>
                <c:pt idx="102">
                  <c:v>147</c:v>
                </c:pt>
                <c:pt idx="103">
                  <c:v>69</c:v>
                </c:pt>
                <c:pt idx="104">
                  <c:v>117</c:v>
                </c:pt>
                <c:pt idx="105">
                  <c:v>28</c:v>
                </c:pt>
                <c:pt idx="106">
                  <c:v>5</c:v>
                </c:pt>
                <c:pt idx="107">
                  <c:v>19</c:v>
                </c:pt>
                <c:pt idx="108">
                  <c:v>45</c:v>
                </c:pt>
                <c:pt idx="109">
                  <c:v>88</c:v>
                </c:pt>
                <c:pt idx="110">
                  <c:v>40</c:v>
                </c:pt>
                <c:pt idx="111">
                  <c:v>54</c:v>
                </c:pt>
                <c:pt idx="112">
                  <c:v>67</c:v>
                </c:pt>
                <c:pt idx="113">
                  <c:v>6</c:v>
                </c:pt>
                <c:pt idx="114">
                  <c:v>31</c:v>
                </c:pt>
                <c:pt idx="115">
                  <c:v>96</c:v>
                </c:pt>
                <c:pt idx="116">
                  <c:v>95</c:v>
                </c:pt>
                <c:pt idx="117">
                  <c:v>46</c:v>
                </c:pt>
                <c:pt idx="118">
                  <c:v>84</c:v>
                </c:pt>
                <c:pt idx="119">
                  <c:v>45</c:v>
                </c:pt>
                <c:pt idx="120">
                  <c:v>0</c:v>
                </c:pt>
                <c:pt idx="121">
                  <c:v>8</c:v>
                </c:pt>
                <c:pt idx="122">
                  <c:v>65</c:v>
                </c:pt>
                <c:pt idx="123">
                  <c:v>74</c:v>
                </c:pt>
                <c:pt idx="124">
                  <c:v>20</c:v>
                </c:pt>
                <c:pt idx="125">
                  <c:v>77</c:v>
                </c:pt>
                <c:pt idx="126">
                  <c:v>17</c:v>
                </c:pt>
                <c:pt idx="127">
                  <c:v>3</c:v>
                </c:pt>
                <c:pt idx="128">
                  <c:v>35</c:v>
                </c:pt>
                <c:pt idx="129">
                  <c:v>23</c:v>
                </c:pt>
                <c:pt idx="130">
                  <c:v>78</c:v>
                </c:pt>
                <c:pt idx="131">
                  <c:v>19</c:v>
                </c:pt>
                <c:pt idx="132">
                  <c:v>40</c:v>
                </c:pt>
                <c:pt idx="133">
                  <c:v>20</c:v>
                </c:pt>
                <c:pt idx="134">
                  <c:v>0</c:v>
                </c:pt>
                <c:pt idx="135">
                  <c:v>17</c:v>
                </c:pt>
                <c:pt idx="136">
                  <c:v>48</c:v>
                </c:pt>
                <c:pt idx="137">
                  <c:v>102</c:v>
                </c:pt>
                <c:pt idx="138">
                  <c:v>12</c:v>
                </c:pt>
                <c:pt idx="139">
                  <c:v>52</c:v>
                </c:pt>
                <c:pt idx="140">
                  <c:v>4</c:v>
                </c:pt>
                <c:pt idx="141">
                  <c:v>2</c:v>
                </c:pt>
                <c:pt idx="142">
                  <c:v>11</c:v>
                </c:pt>
                <c:pt idx="143">
                  <c:v>39</c:v>
                </c:pt>
                <c:pt idx="144">
                  <c:v>48</c:v>
                </c:pt>
                <c:pt idx="145">
                  <c:v>2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5F4-49AB-8BFB-198D359C3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918080"/>
        <c:axId val="127916288"/>
      </c:lineChart>
      <c:dateAx>
        <c:axId val="12789657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914752"/>
        <c:crosses val="autoZero"/>
        <c:auto val="1"/>
        <c:lblOffset val="100"/>
        <c:baseTimeUnit val="days"/>
      </c:dateAx>
      <c:valAx>
        <c:axId val="127914752"/>
        <c:scaling>
          <c:orientation val="minMax"/>
          <c:max val="1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896576"/>
        <c:crosses val="autoZero"/>
        <c:crossBetween val="between"/>
      </c:valAx>
      <c:valAx>
        <c:axId val="127916288"/>
        <c:scaling>
          <c:orientation val="minMax"/>
          <c:max val="25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918080"/>
        <c:crosses val="max"/>
        <c:crossBetween val="between"/>
      </c:valAx>
      <c:catAx>
        <c:axId val="127918080"/>
        <c:scaling>
          <c:orientation val="minMax"/>
        </c:scaling>
        <c:delete val="1"/>
        <c:axPos val="b"/>
        <c:majorTickMark val="out"/>
        <c:minorTickMark val="none"/>
        <c:tickLblPos val="nextTo"/>
        <c:crossAx val="1279162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SWE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WE'!$A$4:$A$192</c:f>
              <c:numCache>
                <c:formatCode>m/d/yyyy</c:formatCode>
                <c:ptCount val="1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SWE'!$B$4:$B$192</c:f>
              <c:numCache>
                <c:formatCode>General</c:formatCode>
                <c:ptCount val="18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2</c:v>
                </c:pt>
                <c:pt idx="26">
                  <c:v>7</c:v>
                </c:pt>
                <c:pt idx="27">
                  <c:v>7</c:v>
                </c:pt>
                <c:pt idx="28">
                  <c:v>12</c:v>
                </c:pt>
                <c:pt idx="29">
                  <c:v>14</c:v>
                </c:pt>
                <c:pt idx="30">
                  <c:v>15</c:v>
                </c:pt>
                <c:pt idx="31">
                  <c:v>21</c:v>
                </c:pt>
                <c:pt idx="32">
                  <c:v>35</c:v>
                </c:pt>
                <c:pt idx="33">
                  <c:v>94</c:v>
                </c:pt>
                <c:pt idx="34">
                  <c:v>101</c:v>
                </c:pt>
                <c:pt idx="35">
                  <c:v>161</c:v>
                </c:pt>
                <c:pt idx="36">
                  <c:v>203</c:v>
                </c:pt>
                <c:pt idx="37">
                  <c:v>248</c:v>
                </c:pt>
                <c:pt idx="38">
                  <c:v>355</c:v>
                </c:pt>
                <c:pt idx="39">
                  <c:v>500</c:v>
                </c:pt>
                <c:pt idx="40">
                  <c:v>599</c:v>
                </c:pt>
                <c:pt idx="41">
                  <c:v>814</c:v>
                </c:pt>
                <c:pt idx="42">
                  <c:v>961</c:v>
                </c:pt>
                <c:pt idx="43">
                  <c:v>1022</c:v>
                </c:pt>
                <c:pt idx="44">
                  <c:v>1103</c:v>
                </c:pt>
                <c:pt idx="45">
                  <c:v>1190</c:v>
                </c:pt>
                <c:pt idx="46">
                  <c:v>1279</c:v>
                </c:pt>
                <c:pt idx="47">
                  <c:v>1439</c:v>
                </c:pt>
                <c:pt idx="48">
                  <c:v>1639</c:v>
                </c:pt>
                <c:pt idx="49">
                  <c:v>1763</c:v>
                </c:pt>
                <c:pt idx="50">
                  <c:v>1934</c:v>
                </c:pt>
                <c:pt idx="51">
                  <c:v>2046</c:v>
                </c:pt>
                <c:pt idx="52">
                  <c:v>2286</c:v>
                </c:pt>
                <c:pt idx="53">
                  <c:v>2526</c:v>
                </c:pt>
                <c:pt idx="54">
                  <c:v>2840</c:v>
                </c:pt>
                <c:pt idx="55">
                  <c:v>3069</c:v>
                </c:pt>
                <c:pt idx="56">
                  <c:v>3447</c:v>
                </c:pt>
                <c:pt idx="57">
                  <c:v>3700</c:v>
                </c:pt>
                <c:pt idx="58">
                  <c:v>4028</c:v>
                </c:pt>
                <c:pt idx="59">
                  <c:v>4435</c:v>
                </c:pt>
                <c:pt idx="60">
                  <c:v>4947</c:v>
                </c:pt>
                <c:pt idx="61">
                  <c:v>5568</c:v>
                </c:pt>
                <c:pt idx="62">
                  <c:v>6131</c:v>
                </c:pt>
                <c:pt idx="63">
                  <c:v>6443</c:v>
                </c:pt>
                <c:pt idx="64">
                  <c:v>6830</c:v>
                </c:pt>
                <c:pt idx="65">
                  <c:v>7206</c:v>
                </c:pt>
                <c:pt idx="66">
                  <c:v>7693</c:v>
                </c:pt>
                <c:pt idx="67">
                  <c:v>8419</c:v>
                </c:pt>
                <c:pt idx="68">
                  <c:v>9141</c:v>
                </c:pt>
                <c:pt idx="69">
                  <c:v>9685</c:v>
                </c:pt>
                <c:pt idx="70">
                  <c:v>10151</c:v>
                </c:pt>
                <c:pt idx="71">
                  <c:v>10483</c:v>
                </c:pt>
                <c:pt idx="72">
                  <c:v>10948</c:v>
                </c:pt>
                <c:pt idx="73">
                  <c:v>11445</c:v>
                </c:pt>
                <c:pt idx="74">
                  <c:v>11927</c:v>
                </c:pt>
                <c:pt idx="75">
                  <c:v>12540</c:v>
                </c:pt>
                <c:pt idx="76">
                  <c:v>13216</c:v>
                </c:pt>
                <c:pt idx="77">
                  <c:v>13822</c:v>
                </c:pt>
                <c:pt idx="78">
                  <c:v>14385</c:v>
                </c:pt>
                <c:pt idx="79">
                  <c:v>14777</c:v>
                </c:pt>
                <c:pt idx="80">
                  <c:v>15322</c:v>
                </c:pt>
                <c:pt idx="81">
                  <c:v>16004</c:v>
                </c:pt>
                <c:pt idx="82">
                  <c:v>16755</c:v>
                </c:pt>
                <c:pt idx="83">
                  <c:v>17567</c:v>
                </c:pt>
                <c:pt idx="84">
                  <c:v>18177</c:v>
                </c:pt>
                <c:pt idx="85">
                  <c:v>18640</c:v>
                </c:pt>
                <c:pt idx="86">
                  <c:v>18926</c:v>
                </c:pt>
                <c:pt idx="87">
                  <c:v>19621</c:v>
                </c:pt>
                <c:pt idx="88">
                  <c:v>20302</c:v>
                </c:pt>
                <c:pt idx="89">
                  <c:v>21092</c:v>
                </c:pt>
                <c:pt idx="90">
                  <c:v>21520</c:v>
                </c:pt>
                <c:pt idx="91">
                  <c:v>22082</c:v>
                </c:pt>
                <c:pt idx="92">
                  <c:v>22317</c:v>
                </c:pt>
                <c:pt idx="93">
                  <c:v>22721</c:v>
                </c:pt>
                <c:pt idx="94">
                  <c:v>23216</c:v>
                </c:pt>
                <c:pt idx="95">
                  <c:v>23918</c:v>
                </c:pt>
                <c:pt idx="96">
                  <c:v>24623</c:v>
                </c:pt>
                <c:pt idx="97">
                  <c:v>25265</c:v>
                </c:pt>
                <c:pt idx="98">
                  <c:v>25921</c:v>
                </c:pt>
                <c:pt idx="99">
                  <c:v>26322</c:v>
                </c:pt>
                <c:pt idx="100">
                  <c:v>26670</c:v>
                </c:pt>
                <c:pt idx="101">
                  <c:v>27272</c:v>
                </c:pt>
                <c:pt idx="102">
                  <c:v>27909</c:v>
                </c:pt>
                <c:pt idx="103">
                  <c:v>28582</c:v>
                </c:pt>
                <c:pt idx="104">
                  <c:v>29207</c:v>
                </c:pt>
                <c:pt idx="105">
                  <c:v>29677</c:v>
                </c:pt>
                <c:pt idx="106">
                  <c:v>30143</c:v>
                </c:pt>
                <c:pt idx="107">
                  <c:v>30377</c:v>
                </c:pt>
                <c:pt idx="108">
                  <c:v>30799</c:v>
                </c:pt>
                <c:pt idx="109">
                  <c:v>31523</c:v>
                </c:pt>
                <c:pt idx="110">
                  <c:v>32172</c:v>
                </c:pt>
                <c:pt idx="111">
                  <c:v>32809</c:v>
                </c:pt>
                <c:pt idx="112">
                  <c:v>33188</c:v>
                </c:pt>
                <c:pt idx="113">
                  <c:v>33459</c:v>
                </c:pt>
                <c:pt idx="114">
                  <c:v>33843</c:v>
                </c:pt>
                <c:pt idx="115">
                  <c:v>34440</c:v>
                </c:pt>
                <c:pt idx="116">
                  <c:v>35088</c:v>
                </c:pt>
                <c:pt idx="117">
                  <c:v>35727</c:v>
                </c:pt>
                <c:pt idx="118">
                  <c:v>36476</c:v>
                </c:pt>
                <c:pt idx="119">
                  <c:v>37113</c:v>
                </c:pt>
                <c:pt idx="120">
                  <c:v>37542</c:v>
                </c:pt>
                <c:pt idx="121">
                  <c:v>37814</c:v>
                </c:pt>
                <c:pt idx="122">
                  <c:v>38589</c:v>
                </c:pt>
                <c:pt idx="123">
                  <c:v>40803</c:v>
                </c:pt>
                <c:pt idx="124">
                  <c:v>41883</c:v>
                </c:pt>
                <c:pt idx="125">
                  <c:v>42939</c:v>
                </c:pt>
                <c:pt idx="126">
                  <c:v>43887</c:v>
                </c:pt>
                <c:pt idx="127">
                  <c:v>44730</c:v>
                </c:pt>
                <c:pt idx="128">
                  <c:v>45133</c:v>
                </c:pt>
                <c:pt idx="129">
                  <c:v>45924</c:v>
                </c:pt>
                <c:pt idx="130">
                  <c:v>46814</c:v>
                </c:pt>
                <c:pt idx="131">
                  <c:v>48288</c:v>
                </c:pt>
                <c:pt idx="132">
                  <c:v>49684</c:v>
                </c:pt>
                <c:pt idx="133">
                  <c:v>50931</c:v>
                </c:pt>
                <c:pt idx="134">
                  <c:v>51614</c:v>
                </c:pt>
                <c:pt idx="135">
                  <c:v>52383</c:v>
                </c:pt>
                <c:pt idx="136">
                  <c:v>53323</c:v>
                </c:pt>
                <c:pt idx="137">
                  <c:v>54562</c:v>
                </c:pt>
                <c:pt idx="138">
                  <c:v>56043</c:v>
                </c:pt>
                <c:pt idx="139">
                  <c:v>58076</c:v>
                </c:pt>
                <c:pt idx="140">
                  <c:v>58591</c:v>
                </c:pt>
                <c:pt idx="141">
                  <c:v>58848</c:v>
                </c:pt>
                <c:pt idx="142">
                  <c:v>58932</c:v>
                </c:pt>
                <c:pt idx="143">
                  <c:v>60837</c:v>
                </c:pt>
                <c:pt idx="144">
                  <c:v>62324</c:v>
                </c:pt>
                <c:pt idx="145">
                  <c:v>63890</c:v>
                </c:pt>
                <c:pt idx="146">
                  <c:v>65137</c:v>
                </c:pt>
                <c:pt idx="147">
                  <c:v>65137</c:v>
                </c:pt>
                <c:pt idx="148">
                  <c:v>65137</c:v>
                </c:pt>
                <c:pt idx="149">
                  <c:v>67667</c:v>
                </c:pt>
                <c:pt idx="150">
                  <c:v>68451</c:v>
                </c:pt>
                <c:pt idx="151">
                  <c:v>69692</c:v>
                </c:pt>
                <c:pt idx="152">
                  <c:v>70639</c:v>
                </c:pt>
                <c:pt idx="153">
                  <c:v>71419</c:v>
                </c:pt>
                <c:pt idx="154">
                  <c:v>71419</c:v>
                </c:pt>
                <c:pt idx="155">
                  <c:v>71419</c:v>
                </c:pt>
                <c:pt idx="156">
                  <c:v>73061</c:v>
                </c:pt>
                <c:pt idx="157">
                  <c:v>73344</c:v>
                </c:pt>
                <c:pt idx="158">
                  <c:v>73858</c:v>
                </c:pt>
                <c:pt idx="159">
                  <c:v>74333</c:v>
                </c:pt>
                <c:pt idx="160">
                  <c:v>74898</c:v>
                </c:pt>
                <c:pt idx="161">
                  <c:v>74898</c:v>
                </c:pt>
                <c:pt idx="162">
                  <c:v>74898</c:v>
                </c:pt>
                <c:pt idx="163">
                  <c:v>75826</c:v>
                </c:pt>
                <c:pt idx="164">
                  <c:v>76001</c:v>
                </c:pt>
                <c:pt idx="165">
                  <c:v>7649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2D7-4BE9-AB08-39CB3ED96A0D}"/>
            </c:ext>
          </c:extLst>
        </c:ser>
        <c:ser>
          <c:idx val="2"/>
          <c:order val="2"/>
          <c:tx>
            <c:strRef>
              <c:f>'Data SWE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SWE'!$A$4:$A$192</c:f>
              <c:numCache>
                <c:formatCode>m/d/yyyy</c:formatCode>
                <c:ptCount val="1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SWE'!$D$4:$D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6</c:v>
                </c:pt>
                <c:pt idx="48">
                  <c:v>16</c:v>
                </c:pt>
                <c:pt idx="49">
                  <c:v>16</c:v>
                </c:pt>
                <c:pt idx="50">
                  <c:v>16</c:v>
                </c:pt>
                <c:pt idx="51">
                  <c:v>16</c:v>
                </c:pt>
                <c:pt idx="52">
                  <c:v>16</c:v>
                </c:pt>
                <c:pt idx="53">
                  <c:v>16</c:v>
                </c:pt>
                <c:pt idx="54">
                  <c:v>16</c:v>
                </c:pt>
                <c:pt idx="55">
                  <c:v>16</c:v>
                </c:pt>
                <c:pt idx="56">
                  <c:v>16</c:v>
                </c:pt>
                <c:pt idx="57">
                  <c:v>16</c:v>
                </c:pt>
                <c:pt idx="58">
                  <c:v>16</c:v>
                </c:pt>
                <c:pt idx="59">
                  <c:v>16</c:v>
                </c:pt>
                <c:pt idx="60">
                  <c:v>103</c:v>
                </c:pt>
                <c:pt idx="61">
                  <c:v>103</c:v>
                </c:pt>
                <c:pt idx="62">
                  <c:v>205</c:v>
                </c:pt>
                <c:pt idx="63">
                  <c:v>205</c:v>
                </c:pt>
                <c:pt idx="64">
                  <c:v>205</c:v>
                </c:pt>
                <c:pt idx="65">
                  <c:v>205</c:v>
                </c:pt>
                <c:pt idx="66">
                  <c:v>205</c:v>
                </c:pt>
                <c:pt idx="67">
                  <c:v>205</c:v>
                </c:pt>
                <c:pt idx="68">
                  <c:v>205</c:v>
                </c:pt>
                <c:pt idx="69">
                  <c:v>381</c:v>
                </c:pt>
                <c:pt idx="70">
                  <c:v>381</c:v>
                </c:pt>
                <c:pt idx="71">
                  <c:v>381</c:v>
                </c:pt>
                <c:pt idx="72">
                  <c:v>381</c:v>
                </c:pt>
                <c:pt idx="73">
                  <c:v>381</c:v>
                </c:pt>
                <c:pt idx="74">
                  <c:v>381</c:v>
                </c:pt>
                <c:pt idx="75">
                  <c:v>550</c:v>
                </c:pt>
                <c:pt idx="76">
                  <c:v>550</c:v>
                </c:pt>
                <c:pt idx="77">
                  <c:v>550</c:v>
                </c:pt>
                <c:pt idx="78">
                  <c:v>550</c:v>
                </c:pt>
                <c:pt idx="79">
                  <c:v>550</c:v>
                </c:pt>
                <c:pt idx="80">
                  <c:v>550</c:v>
                </c:pt>
                <c:pt idx="81">
                  <c:v>550</c:v>
                </c:pt>
                <c:pt idx="82">
                  <c:v>550</c:v>
                </c:pt>
                <c:pt idx="83">
                  <c:v>1005</c:v>
                </c:pt>
                <c:pt idx="84">
                  <c:v>1005</c:v>
                </c:pt>
                <c:pt idx="85">
                  <c:v>1005</c:v>
                </c:pt>
                <c:pt idx="86">
                  <c:v>1005</c:v>
                </c:pt>
                <c:pt idx="87">
                  <c:v>1005</c:v>
                </c:pt>
                <c:pt idx="88">
                  <c:v>1005</c:v>
                </c:pt>
                <c:pt idx="89">
                  <c:v>1005</c:v>
                </c:pt>
                <c:pt idx="90">
                  <c:v>1005</c:v>
                </c:pt>
                <c:pt idx="91">
                  <c:v>1005</c:v>
                </c:pt>
                <c:pt idx="92">
                  <c:v>1005</c:v>
                </c:pt>
                <c:pt idx="93">
                  <c:v>4074</c:v>
                </c:pt>
                <c:pt idx="94">
                  <c:v>4074</c:v>
                </c:pt>
                <c:pt idx="95">
                  <c:v>407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414464"/>
        <c:axId val="128416000"/>
      </c:lineChart>
      <c:lineChart>
        <c:grouping val="standard"/>
        <c:varyColors val="0"/>
        <c:ser>
          <c:idx val="1"/>
          <c:order val="1"/>
          <c:tx>
            <c:strRef>
              <c:f>'Data SWE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SWE'!$C$4:$C$192</c:f>
              <c:numCache>
                <c:formatCode>General</c:formatCode>
                <c:ptCount val="18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2</c:v>
                </c:pt>
                <c:pt idx="43">
                  <c:v>3</c:v>
                </c:pt>
                <c:pt idx="44">
                  <c:v>6</c:v>
                </c:pt>
                <c:pt idx="45">
                  <c:v>7</c:v>
                </c:pt>
                <c:pt idx="46">
                  <c:v>10</c:v>
                </c:pt>
                <c:pt idx="47">
                  <c:v>11</c:v>
                </c:pt>
                <c:pt idx="48">
                  <c:v>16</c:v>
                </c:pt>
                <c:pt idx="49">
                  <c:v>20</c:v>
                </c:pt>
                <c:pt idx="50">
                  <c:v>21</c:v>
                </c:pt>
                <c:pt idx="51">
                  <c:v>25</c:v>
                </c:pt>
                <c:pt idx="52">
                  <c:v>36</c:v>
                </c:pt>
                <c:pt idx="53">
                  <c:v>62</c:v>
                </c:pt>
                <c:pt idx="54">
                  <c:v>77</c:v>
                </c:pt>
                <c:pt idx="55">
                  <c:v>105</c:v>
                </c:pt>
                <c:pt idx="56">
                  <c:v>105</c:v>
                </c:pt>
                <c:pt idx="57">
                  <c:v>110</c:v>
                </c:pt>
                <c:pt idx="58">
                  <c:v>146</c:v>
                </c:pt>
                <c:pt idx="59">
                  <c:v>180</c:v>
                </c:pt>
                <c:pt idx="60">
                  <c:v>239</c:v>
                </c:pt>
                <c:pt idx="61">
                  <c:v>308</c:v>
                </c:pt>
                <c:pt idx="62">
                  <c:v>358</c:v>
                </c:pt>
                <c:pt idx="63">
                  <c:v>373</c:v>
                </c:pt>
                <c:pt idx="64">
                  <c:v>401</c:v>
                </c:pt>
                <c:pt idx="65">
                  <c:v>477</c:v>
                </c:pt>
                <c:pt idx="66">
                  <c:v>591</c:v>
                </c:pt>
                <c:pt idx="67">
                  <c:v>687</c:v>
                </c:pt>
                <c:pt idx="68">
                  <c:v>793</c:v>
                </c:pt>
                <c:pt idx="69">
                  <c:v>870</c:v>
                </c:pt>
                <c:pt idx="70">
                  <c:v>887</c:v>
                </c:pt>
                <c:pt idx="71">
                  <c:v>899</c:v>
                </c:pt>
                <c:pt idx="72">
                  <c:v>919</c:v>
                </c:pt>
                <c:pt idx="73">
                  <c:v>1033</c:v>
                </c:pt>
                <c:pt idx="74">
                  <c:v>1203</c:v>
                </c:pt>
                <c:pt idx="75">
                  <c:v>1333</c:v>
                </c:pt>
                <c:pt idx="76">
                  <c:v>1400</c:v>
                </c:pt>
                <c:pt idx="77">
                  <c:v>1511</c:v>
                </c:pt>
                <c:pt idx="78">
                  <c:v>1540</c:v>
                </c:pt>
                <c:pt idx="79">
                  <c:v>1580</c:v>
                </c:pt>
                <c:pt idx="80">
                  <c:v>1765</c:v>
                </c:pt>
                <c:pt idx="81">
                  <c:v>1937</c:v>
                </c:pt>
                <c:pt idx="82">
                  <c:v>2021</c:v>
                </c:pt>
                <c:pt idx="83">
                  <c:v>2152</c:v>
                </c:pt>
                <c:pt idx="84">
                  <c:v>2192</c:v>
                </c:pt>
                <c:pt idx="85">
                  <c:v>2194</c:v>
                </c:pt>
                <c:pt idx="86">
                  <c:v>2274</c:v>
                </c:pt>
                <c:pt idx="87">
                  <c:v>2355</c:v>
                </c:pt>
                <c:pt idx="88">
                  <c:v>2462</c:v>
                </c:pt>
                <c:pt idx="89">
                  <c:v>2586</c:v>
                </c:pt>
                <c:pt idx="90">
                  <c:v>2653</c:v>
                </c:pt>
                <c:pt idx="91">
                  <c:v>2669</c:v>
                </c:pt>
                <c:pt idx="92">
                  <c:v>2679</c:v>
                </c:pt>
                <c:pt idx="93">
                  <c:v>2769</c:v>
                </c:pt>
                <c:pt idx="94">
                  <c:v>2854</c:v>
                </c:pt>
                <c:pt idx="95">
                  <c:v>2941</c:v>
                </c:pt>
                <c:pt idx="96">
                  <c:v>3040</c:v>
                </c:pt>
                <c:pt idx="97">
                  <c:v>3175</c:v>
                </c:pt>
                <c:pt idx="98">
                  <c:v>3220</c:v>
                </c:pt>
                <c:pt idx="99">
                  <c:v>3225</c:v>
                </c:pt>
                <c:pt idx="100">
                  <c:v>3256</c:v>
                </c:pt>
                <c:pt idx="101">
                  <c:v>3313</c:v>
                </c:pt>
                <c:pt idx="102">
                  <c:v>3460</c:v>
                </c:pt>
                <c:pt idx="103">
                  <c:v>3529</c:v>
                </c:pt>
                <c:pt idx="104">
                  <c:v>3646</c:v>
                </c:pt>
                <c:pt idx="105">
                  <c:v>3674</c:v>
                </c:pt>
                <c:pt idx="106">
                  <c:v>3679</c:v>
                </c:pt>
                <c:pt idx="107">
                  <c:v>3698</c:v>
                </c:pt>
                <c:pt idx="108">
                  <c:v>3743</c:v>
                </c:pt>
                <c:pt idx="109">
                  <c:v>3831</c:v>
                </c:pt>
                <c:pt idx="110">
                  <c:v>3871</c:v>
                </c:pt>
                <c:pt idx="111">
                  <c:v>3925</c:v>
                </c:pt>
                <c:pt idx="112">
                  <c:v>3992</c:v>
                </c:pt>
                <c:pt idx="113">
                  <c:v>3998</c:v>
                </c:pt>
                <c:pt idx="114">
                  <c:v>4029</c:v>
                </c:pt>
                <c:pt idx="115">
                  <c:v>4125</c:v>
                </c:pt>
                <c:pt idx="116">
                  <c:v>4220</c:v>
                </c:pt>
                <c:pt idx="117">
                  <c:v>4266</c:v>
                </c:pt>
                <c:pt idx="118">
                  <c:v>4350</c:v>
                </c:pt>
                <c:pt idx="119">
                  <c:v>4395</c:v>
                </c:pt>
                <c:pt idx="120">
                  <c:v>4395</c:v>
                </c:pt>
                <c:pt idx="121">
                  <c:v>4403</c:v>
                </c:pt>
                <c:pt idx="122">
                  <c:v>4468</c:v>
                </c:pt>
                <c:pt idx="123">
                  <c:v>4542</c:v>
                </c:pt>
                <c:pt idx="124">
                  <c:v>4562</c:v>
                </c:pt>
                <c:pt idx="125">
                  <c:v>4639</c:v>
                </c:pt>
                <c:pt idx="126">
                  <c:v>4656</c:v>
                </c:pt>
                <c:pt idx="127">
                  <c:v>4659</c:v>
                </c:pt>
                <c:pt idx="128">
                  <c:v>4694</c:v>
                </c:pt>
                <c:pt idx="129">
                  <c:v>4717</c:v>
                </c:pt>
                <c:pt idx="130">
                  <c:v>4795</c:v>
                </c:pt>
                <c:pt idx="131">
                  <c:v>4814</c:v>
                </c:pt>
                <c:pt idx="132">
                  <c:v>4854</c:v>
                </c:pt>
                <c:pt idx="133">
                  <c:v>4874</c:v>
                </c:pt>
                <c:pt idx="134">
                  <c:v>4874</c:v>
                </c:pt>
                <c:pt idx="135">
                  <c:v>4891</c:v>
                </c:pt>
                <c:pt idx="136">
                  <c:v>4939</c:v>
                </c:pt>
                <c:pt idx="137">
                  <c:v>5041</c:v>
                </c:pt>
                <c:pt idx="138">
                  <c:v>5053</c:v>
                </c:pt>
                <c:pt idx="139">
                  <c:v>5105</c:v>
                </c:pt>
                <c:pt idx="140">
                  <c:v>5109</c:v>
                </c:pt>
                <c:pt idx="141">
                  <c:v>5111</c:v>
                </c:pt>
                <c:pt idx="142">
                  <c:v>5122</c:v>
                </c:pt>
                <c:pt idx="143">
                  <c:v>5161</c:v>
                </c:pt>
                <c:pt idx="144">
                  <c:v>5209</c:v>
                </c:pt>
                <c:pt idx="145">
                  <c:v>5230</c:v>
                </c:pt>
                <c:pt idx="146">
                  <c:v>5280</c:v>
                </c:pt>
                <c:pt idx="147">
                  <c:v>5280</c:v>
                </c:pt>
                <c:pt idx="148">
                  <c:v>5280</c:v>
                </c:pt>
                <c:pt idx="149">
                  <c:v>5310</c:v>
                </c:pt>
                <c:pt idx="150">
                  <c:v>5333</c:v>
                </c:pt>
                <c:pt idx="151">
                  <c:v>5370</c:v>
                </c:pt>
                <c:pt idx="152">
                  <c:v>5411</c:v>
                </c:pt>
                <c:pt idx="153">
                  <c:v>5420</c:v>
                </c:pt>
                <c:pt idx="154">
                  <c:v>5420</c:v>
                </c:pt>
                <c:pt idx="155">
                  <c:v>5420</c:v>
                </c:pt>
                <c:pt idx="156">
                  <c:v>5433</c:v>
                </c:pt>
                <c:pt idx="157">
                  <c:v>5447</c:v>
                </c:pt>
                <c:pt idx="158">
                  <c:v>5482</c:v>
                </c:pt>
                <c:pt idx="159">
                  <c:v>5500</c:v>
                </c:pt>
                <c:pt idx="160">
                  <c:v>5526</c:v>
                </c:pt>
                <c:pt idx="161">
                  <c:v>5526</c:v>
                </c:pt>
                <c:pt idx="162">
                  <c:v>5526</c:v>
                </c:pt>
                <c:pt idx="163">
                  <c:v>5536</c:v>
                </c:pt>
                <c:pt idx="164">
                  <c:v>5545</c:v>
                </c:pt>
                <c:pt idx="165">
                  <c:v>557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423424"/>
        <c:axId val="128421888"/>
      </c:lineChart>
      <c:dateAx>
        <c:axId val="12841446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8416000"/>
        <c:crosses val="autoZero"/>
        <c:auto val="1"/>
        <c:lblOffset val="100"/>
        <c:baseTimeUnit val="days"/>
      </c:dateAx>
      <c:valAx>
        <c:axId val="128416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8414464"/>
        <c:crosses val="autoZero"/>
        <c:crossBetween val="between"/>
      </c:valAx>
      <c:valAx>
        <c:axId val="128421888"/>
        <c:scaling>
          <c:orientation val="minMax"/>
          <c:max val="12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8423424"/>
        <c:crosses val="max"/>
        <c:crossBetween val="between"/>
      </c:valAx>
      <c:catAx>
        <c:axId val="128423424"/>
        <c:scaling>
          <c:orientation val="minMax"/>
        </c:scaling>
        <c:delete val="1"/>
        <c:axPos val="b"/>
        <c:majorTickMark val="out"/>
        <c:minorTickMark val="none"/>
        <c:tickLblPos val="nextTo"/>
        <c:crossAx val="1284218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SWE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WE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WE'!$F$4:$F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5</c:v>
                </c:pt>
                <c:pt idx="27">
                  <c:v>0</c:v>
                </c:pt>
                <c:pt idx="28">
                  <c:v>5</c:v>
                </c:pt>
                <c:pt idx="29">
                  <c:v>2</c:v>
                </c:pt>
                <c:pt idx="30">
                  <c:v>1</c:v>
                </c:pt>
                <c:pt idx="31">
                  <c:v>6</c:v>
                </c:pt>
                <c:pt idx="32">
                  <c:v>14</c:v>
                </c:pt>
                <c:pt idx="33">
                  <c:v>59</c:v>
                </c:pt>
                <c:pt idx="34">
                  <c:v>7</c:v>
                </c:pt>
                <c:pt idx="35">
                  <c:v>60</c:v>
                </c:pt>
                <c:pt idx="36">
                  <c:v>42</c:v>
                </c:pt>
                <c:pt idx="37">
                  <c:v>45</c:v>
                </c:pt>
                <c:pt idx="38">
                  <c:v>107</c:v>
                </c:pt>
                <c:pt idx="39">
                  <c:v>145</c:v>
                </c:pt>
                <c:pt idx="40">
                  <c:v>99</c:v>
                </c:pt>
                <c:pt idx="41">
                  <c:v>215</c:v>
                </c:pt>
                <c:pt idx="42">
                  <c:v>147</c:v>
                </c:pt>
                <c:pt idx="43">
                  <c:v>61</c:v>
                </c:pt>
                <c:pt idx="44">
                  <c:v>81</c:v>
                </c:pt>
                <c:pt idx="45">
                  <c:v>87</c:v>
                </c:pt>
                <c:pt idx="46">
                  <c:v>89</c:v>
                </c:pt>
                <c:pt idx="47">
                  <c:v>160</c:v>
                </c:pt>
                <c:pt idx="48">
                  <c:v>200</c:v>
                </c:pt>
                <c:pt idx="49">
                  <c:v>124</c:v>
                </c:pt>
                <c:pt idx="50">
                  <c:v>171</c:v>
                </c:pt>
                <c:pt idx="51">
                  <c:v>112</c:v>
                </c:pt>
                <c:pt idx="52">
                  <c:v>240</c:v>
                </c:pt>
                <c:pt idx="53">
                  <c:v>240</c:v>
                </c:pt>
                <c:pt idx="54">
                  <c:v>314</c:v>
                </c:pt>
                <c:pt idx="55">
                  <c:v>229</c:v>
                </c:pt>
                <c:pt idx="56">
                  <c:v>378</c:v>
                </c:pt>
                <c:pt idx="57">
                  <c:v>253</c:v>
                </c:pt>
                <c:pt idx="58">
                  <c:v>328</c:v>
                </c:pt>
                <c:pt idx="59">
                  <c:v>407</c:v>
                </c:pt>
                <c:pt idx="60">
                  <c:v>512</c:v>
                </c:pt>
                <c:pt idx="61">
                  <c:v>621</c:v>
                </c:pt>
                <c:pt idx="62">
                  <c:v>563</c:v>
                </c:pt>
                <c:pt idx="63">
                  <c:v>312</c:v>
                </c:pt>
                <c:pt idx="64">
                  <c:v>387</c:v>
                </c:pt>
                <c:pt idx="65">
                  <c:v>376</c:v>
                </c:pt>
                <c:pt idx="66">
                  <c:v>487</c:v>
                </c:pt>
                <c:pt idx="67">
                  <c:v>726</c:v>
                </c:pt>
                <c:pt idx="68">
                  <c:v>722</c:v>
                </c:pt>
                <c:pt idx="69">
                  <c:v>544</c:v>
                </c:pt>
                <c:pt idx="70">
                  <c:v>466</c:v>
                </c:pt>
                <c:pt idx="71">
                  <c:v>332</c:v>
                </c:pt>
                <c:pt idx="72">
                  <c:v>465</c:v>
                </c:pt>
                <c:pt idx="73">
                  <c:v>497</c:v>
                </c:pt>
                <c:pt idx="74">
                  <c:v>482</c:v>
                </c:pt>
                <c:pt idx="75">
                  <c:v>613</c:v>
                </c:pt>
                <c:pt idx="76">
                  <c:v>676</c:v>
                </c:pt>
                <c:pt idx="77">
                  <c:v>606</c:v>
                </c:pt>
                <c:pt idx="78">
                  <c:v>563</c:v>
                </c:pt>
                <c:pt idx="79">
                  <c:v>392</c:v>
                </c:pt>
                <c:pt idx="80">
                  <c:v>545</c:v>
                </c:pt>
                <c:pt idx="81">
                  <c:v>682</c:v>
                </c:pt>
                <c:pt idx="82">
                  <c:v>751</c:v>
                </c:pt>
                <c:pt idx="83">
                  <c:v>812</c:v>
                </c:pt>
                <c:pt idx="84">
                  <c:v>610</c:v>
                </c:pt>
                <c:pt idx="85">
                  <c:v>463</c:v>
                </c:pt>
                <c:pt idx="86">
                  <c:v>286</c:v>
                </c:pt>
                <c:pt idx="87">
                  <c:v>695</c:v>
                </c:pt>
                <c:pt idx="88">
                  <c:v>681</c:v>
                </c:pt>
                <c:pt idx="89">
                  <c:v>790</c:v>
                </c:pt>
                <c:pt idx="90">
                  <c:v>428</c:v>
                </c:pt>
                <c:pt idx="91">
                  <c:v>562</c:v>
                </c:pt>
                <c:pt idx="92">
                  <c:v>235</c:v>
                </c:pt>
                <c:pt idx="93">
                  <c:v>404</c:v>
                </c:pt>
                <c:pt idx="94">
                  <c:v>495</c:v>
                </c:pt>
                <c:pt idx="95">
                  <c:v>702</c:v>
                </c:pt>
                <c:pt idx="96">
                  <c:v>705</c:v>
                </c:pt>
                <c:pt idx="97">
                  <c:v>642</c:v>
                </c:pt>
                <c:pt idx="98">
                  <c:v>656</c:v>
                </c:pt>
                <c:pt idx="99">
                  <c:v>401</c:v>
                </c:pt>
                <c:pt idx="100">
                  <c:v>348</c:v>
                </c:pt>
                <c:pt idx="101">
                  <c:v>602</c:v>
                </c:pt>
                <c:pt idx="102">
                  <c:v>637</c:v>
                </c:pt>
                <c:pt idx="103">
                  <c:v>673</c:v>
                </c:pt>
                <c:pt idx="104">
                  <c:v>625</c:v>
                </c:pt>
                <c:pt idx="105">
                  <c:v>470</c:v>
                </c:pt>
                <c:pt idx="106">
                  <c:v>466</c:v>
                </c:pt>
                <c:pt idx="107">
                  <c:v>234</c:v>
                </c:pt>
                <c:pt idx="108">
                  <c:v>422</c:v>
                </c:pt>
                <c:pt idx="109">
                  <c:v>724</c:v>
                </c:pt>
                <c:pt idx="110">
                  <c:v>649</c:v>
                </c:pt>
                <c:pt idx="111">
                  <c:v>637</c:v>
                </c:pt>
                <c:pt idx="112">
                  <c:v>379</c:v>
                </c:pt>
                <c:pt idx="113">
                  <c:v>271</c:v>
                </c:pt>
                <c:pt idx="114">
                  <c:v>384</c:v>
                </c:pt>
                <c:pt idx="115">
                  <c:v>597</c:v>
                </c:pt>
                <c:pt idx="116">
                  <c:v>648</c:v>
                </c:pt>
                <c:pt idx="117">
                  <c:v>639</c:v>
                </c:pt>
                <c:pt idx="118">
                  <c:v>749</c:v>
                </c:pt>
                <c:pt idx="119">
                  <c:v>637</c:v>
                </c:pt>
                <c:pt idx="120">
                  <c:v>429</c:v>
                </c:pt>
                <c:pt idx="121">
                  <c:v>272</c:v>
                </c:pt>
                <c:pt idx="122">
                  <c:v>775</c:v>
                </c:pt>
                <c:pt idx="123">
                  <c:v>2214</c:v>
                </c:pt>
                <c:pt idx="124">
                  <c:v>1080</c:v>
                </c:pt>
                <c:pt idx="125">
                  <c:v>1056</c:v>
                </c:pt>
                <c:pt idx="126">
                  <c:v>948</c:v>
                </c:pt>
                <c:pt idx="127">
                  <c:v>843</c:v>
                </c:pt>
                <c:pt idx="128">
                  <c:v>403</c:v>
                </c:pt>
                <c:pt idx="129">
                  <c:v>791</c:v>
                </c:pt>
                <c:pt idx="130">
                  <c:v>890</c:v>
                </c:pt>
                <c:pt idx="131">
                  <c:v>1474</c:v>
                </c:pt>
                <c:pt idx="132">
                  <c:v>1396</c:v>
                </c:pt>
                <c:pt idx="133">
                  <c:v>1247</c:v>
                </c:pt>
                <c:pt idx="134">
                  <c:v>683</c:v>
                </c:pt>
                <c:pt idx="135">
                  <c:v>769</c:v>
                </c:pt>
                <c:pt idx="136">
                  <c:v>940</c:v>
                </c:pt>
                <c:pt idx="137">
                  <c:v>1239</c:v>
                </c:pt>
                <c:pt idx="138">
                  <c:v>1481</c:v>
                </c:pt>
                <c:pt idx="139">
                  <c:v>2033</c:v>
                </c:pt>
                <c:pt idx="140">
                  <c:v>515</c:v>
                </c:pt>
                <c:pt idx="141">
                  <c:v>257</c:v>
                </c:pt>
                <c:pt idx="142">
                  <c:v>84</c:v>
                </c:pt>
                <c:pt idx="143">
                  <c:v>1905</c:v>
                </c:pt>
                <c:pt idx="144">
                  <c:v>1487</c:v>
                </c:pt>
                <c:pt idx="145">
                  <c:v>1566</c:v>
                </c:pt>
                <c:pt idx="146">
                  <c:v>1247</c:v>
                </c:pt>
                <c:pt idx="147">
                  <c:v>0</c:v>
                </c:pt>
                <c:pt idx="148">
                  <c:v>0</c:v>
                </c:pt>
                <c:pt idx="149">
                  <c:v>2530</c:v>
                </c:pt>
                <c:pt idx="150">
                  <c:v>784</c:v>
                </c:pt>
                <c:pt idx="151">
                  <c:v>1241</c:v>
                </c:pt>
                <c:pt idx="152">
                  <c:v>947</c:v>
                </c:pt>
                <c:pt idx="153">
                  <c:v>780</c:v>
                </c:pt>
                <c:pt idx="154">
                  <c:v>0</c:v>
                </c:pt>
                <c:pt idx="155">
                  <c:v>0</c:v>
                </c:pt>
                <c:pt idx="156">
                  <c:v>1642</c:v>
                </c:pt>
                <c:pt idx="157">
                  <c:v>283</c:v>
                </c:pt>
                <c:pt idx="158">
                  <c:v>51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5F4-49AB-8BFB-198D359C3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432384"/>
        <c:axId val="128729088"/>
      </c:lineChart>
      <c:dateAx>
        <c:axId val="12843238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8729088"/>
        <c:crosses val="autoZero"/>
        <c:auto val="1"/>
        <c:lblOffset val="100"/>
        <c:baseTimeUnit val="days"/>
      </c:dateAx>
      <c:valAx>
        <c:axId val="12872908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84323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SWE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WE'!$A$4:$A$192</c:f>
              <c:numCache>
                <c:formatCode>m/d/yyyy</c:formatCode>
                <c:ptCount val="1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</c:numCache>
            </c:numRef>
          </c:cat>
          <c:val>
            <c:numRef>
              <c:f>'Data SWE'!$AB$4:$AB$192</c:f>
              <c:numCache>
                <c:formatCode>General</c:formatCode>
                <c:ptCount val="1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.14285714285714285</c:v>
                </c:pt>
                <c:pt idx="26" formatCode="#,##0">
                  <c:v>0.8571428571428571</c:v>
                </c:pt>
                <c:pt idx="27" formatCode="#,##0">
                  <c:v>0.8571428571428571</c:v>
                </c:pt>
                <c:pt idx="28" formatCode="#,##0">
                  <c:v>1.5714285714285714</c:v>
                </c:pt>
                <c:pt idx="29" formatCode="#,##0">
                  <c:v>1.8571428571428572</c:v>
                </c:pt>
                <c:pt idx="30" formatCode="#,##0">
                  <c:v>2</c:v>
                </c:pt>
                <c:pt idx="31" formatCode="#,##0">
                  <c:v>2.8571428571428572</c:v>
                </c:pt>
                <c:pt idx="32" formatCode="#,##0">
                  <c:v>4.7142857142857144</c:v>
                </c:pt>
                <c:pt idx="33" formatCode="#,##0">
                  <c:v>12.428571428571429</c:v>
                </c:pt>
                <c:pt idx="34" formatCode="#,##0">
                  <c:v>13.428571428571429</c:v>
                </c:pt>
                <c:pt idx="35" formatCode="#,##0">
                  <c:v>21.285714285714285</c:v>
                </c:pt>
                <c:pt idx="36" formatCode="#,##0">
                  <c:v>27</c:v>
                </c:pt>
                <c:pt idx="37" formatCode="#,##0">
                  <c:v>33.285714285714285</c:v>
                </c:pt>
                <c:pt idx="38" formatCode="#,##0">
                  <c:v>47.714285714285715</c:v>
                </c:pt>
                <c:pt idx="39" formatCode="#,##0">
                  <c:v>66.428571428571431</c:v>
                </c:pt>
                <c:pt idx="40" formatCode="#,##0">
                  <c:v>72.142857142857139</c:v>
                </c:pt>
                <c:pt idx="41" formatCode="#,##0">
                  <c:v>101.85714285714286</c:v>
                </c:pt>
                <c:pt idx="42" formatCode="#,##0">
                  <c:v>114.28571428571429</c:v>
                </c:pt>
                <c:pt idx="43" formatCode="#,##0">
                  <c:v>117</c:v>
                </c:pt>
                <c:pt idx="44" formatCode="#,##0">
                  <c:v>122.14285714285714</c:v>
                </c:pt>
                <c:pt idx="45" formatCode="#,##0">
                  <c:v>119.28571428571429</c:v>
                </c:pt>
                <c:pt idx="46" formatCode="#,##0">
                  <c:v>111.28571428571429</c:v>
                </c:pt>
                <c:pt idx="47" formatCode="#,##0">
                  <c:v>120</c:v>
                </c:pt>
                <c:pt idx="48" formatCode="#,##0">
                  <c:v>117.85714285714286</c:v>
                </c:pt>
                <c:pt idx="49" formatCode="#,##0">
                  <c:v>114.57142857142857</c:v>
                </c:pt>
                <c:pt idx="50" formatCode="#,##0">
                  <c:v>130.28571428571428</c:v>
                </c:pt>
                <c:pt idx="51" formatCode="#,##0">
                  <c:v>134.71428571428572</c:v>
                </c:pt>
                <c:pt idx="52" formatCode="#,##0">
                  <c:v>156.57142857142858</c:v>
                </c:pt>
                <c:pt idx="53" formatCode="#,##0">
                  <c:v>178.14285714285714</c:v>
                </c:pt>
                <c:pt idx="54" formatCode="#,##0">
                  <c:v>200.14285714285714</c:v>
                </c:pt>
                <c:pt idx="55" formatCode="#,##0">
                  <c:v>204.28571428571428</c:v>
                </c:pt>
                <c:pt idx="56" formatCode="#,##0">
                  <c:v>240.57142857142858</c:v>
                </c:pt>
                <c:pt idx="57" formatCode="#,##0">
                  <c:v>252.28571428571428</c:v>
                </c:pt>
                <c:pt idx="58" formatCode="#,##0">
                  <c:v>283.14285714285717</c:v>
                </c:pt>
                <c:pt idx="59" formatCode="#,##0">
                  <c:v>307</c:v>
                </c:pt>
                <c:pt idx="60" formatCode="#,##0">
                  <c:v>345.85714285714283</c:v>
                </c:pt>
                <c:pt idx="61" formatCode="#,##0">
                  <c:v>389.71428571428572</c:v>
                </c:pt>
                <c:pt idx="62" formatCode="#,##0">
                  <c:v>437.42857142857144</c:v>
                </c:pt>
                <c:pt idx="63" formatCode="#,##0">
                  <c:v>428</c:v>
                </c:pt>
                <c:pt idx="64" formatCode="#,##0">
                  <c:v>447.14285714285717</c:v>
                </c:pt>
                <c:pt idx="65" formatCode="#,##0">
                  <c:v>454</c:v>
                </c:pt>
                <c:pt idx="66" formatCode="#,##0">
                  <c:v>465.42857142857144</c:v>
                </c:pt>
                <c:pt idx="67" formatCode="#,##0">
                  <c:v>496</c:v>
                </c:pt>
                <c:pt idx="68" formatCode="#,##0">
                  <c:v>510.42857142857144</c:v>
                </c:pt>
                <c:pt idx="69" formatCode="#,##0">
                  <c:v>507.71428571428572</c:v>
                </c:pt>
                <c:pt idx="70" formatCode="#,##0">
                  <c:v>529.71428571428567</c:v>
                </c:pt>
                <c:pt idx="71" formatCode="#,##0">
                  <c:v>521.85714285714289</c:v>
                </c:pt>
                <c:pt idx="72" formatCode="#,##0">
                  <c:v>534.57142857142856</c:v>
                </c:pt>
                <c:pt idx="73" formatCode="#,##0">
                  <c:v>536</c:v>
                </c:pt>
                <c:pt idx="74" formatCode="#,##0">
                  <c:v>501.14285714285717</c:v>
                </c:pt>
                <c:pt idx="75" formatCode="#,##0">
                  <c:v>485.57142857142856</c:v>
                </c:pt>
                <c:pt idx="76" formatCode="#,##0">
                  <c:v>504.42857142857144</c:v>
                </c:pt>
                <c:pt idx="77" formatCode="#,##0">
                  <c:v>524.42857142857144</c:v>
                </c:pt>
                <c:pt idx="78" formatCode="#,##0">
                  <c:v>557.42857142857144</c:v>
                </c:pt>
                <c:pt idx="79" formatCode="#,##0">
                  <c:v>547</c:v>
                </c:pt>
                <c:pt idx="80" formatCode="#,##0">
                  <c:v>553.85714285714289</c:v>
                </c:pt>
                <c:pt idx="81" formatCode="#,##0">
                  <c:v>582.42857142857144</c:v>
                </c:pt>
                <c:pt idx="82" formatCode="#,##0">
                  <c:v>602.14285714285711</c:v>
                </c:pt>
                <c:pt idx="83" formatCode="#,##0">
                  <c:v>621.57142857142856</c:v>
                </c:pt>
                <c:pt idx="84" formatCode="#,##0">
                  <c:v>622.14285714285711</c:v>
                </c:pt>
                <c:pt idx="85" formatCode="#,##0">
                  <c:v>607.85714285714289</c:v>
                </c:pt>
                <c:pt idx="86" formatCode="#,##0">
                  <c:v>592.71428571428567</c:v>
                </c:pt>
                <c:pt idx="87" formatCode="#,##0">
                  <c:v>614.14285714285711</c:v>
                </c:pt>
                <c:pt idx="88" formatCode="#,##0">
                  <c:v>614</c:v>
                </c:pt>
                <c:pt idx="89" formatCode="#,##0">
                  <c:v>619.57142857142856</c:v>
                </c:pt>
                <c:pt idx="90" formatCode="#,##0">
                  <c:v>564.71428571428567</c:v>
                </c:pt>
                <c:pt idx="91" formatCode="#,##0">
                  <c:v>557.85714285714289</c:v>
                </c:pt>
                <c:pt idx="92" formatCode="#,##0">
                  <c:v>525.28571428571433</c:v>
                </c:pt>
                <c:pt idx="93" formatCode="#,##0">
                  <c:v>542.14285714285711</c:v>
                </c:pt>
                <c:pt idx="94" formatCode="#,##0">
                  <c:v>513.57142857142856</c:v>
                </c:pt>
                <c:pt idx="95" formatCode="#,##0">
                  <c:v>516.57142857142856</c:v>
                </c:pt>
                <c:pt idx="96" formatCode="#,##0">
                  <c:v>504.42857142857144</c:v>
                </c:pt>
                <c:pt idx="97" formatCode="#,##0">
                  <c:v>535</c:v>
                </c:pt>
                <c:pt idx="98" formatCode="#,##0">
                  <c:v>548.42857142857144</c:v>
                </c:pt>
                <c:pt idx="99" formatCode="#,##0">
                  <c:v>572.14285714285711</c:v>
                </c:pt>
                <c:pt idx="100" formatCode="#,##0">
                  <c:v>564.14285714285711</c:v>
                </c:pt>
                <c:pt idx="101" formatCode="#,##0">
                  <c:v>579.42857142857144</c:v>
                </c:pt>
                <c:pt idx="102" formatCode="#,##0">
                  <c:v>570.14285714285711</c:v>
                </c:pt>
                <c:pt idx="103" formatCode="#,##0">
                  <c:v>565.57142857142856</c:v>
                </c:pt>
                <c:pt idx="104" formatCode="#,##0">
                  <c:v>563.14285714285711</c:v>
                </c:pt>
                <c:pt idx="105" formatCode="#,##0">
                  <c:v>536.57142857142856</c:v>
                </c:pt>
                <c:pt idx="106" formatCode="#,##0">
                  <c:v>545.85714285714289</c:v>
                </c:pt>
                <c:pt idx="107" formatCode="#,##0">
                  <c:v>529.57142857142856</c:v>
                </c:pt>
                <c:pt idx="108" formatCode="#,##0">
                  <c:v>503.85714285714283</c:v>
                </c:pt>
                <c:pt idx="109" formatCode="#,##0">
                  <c:v>516.28571428571433</c:v>
                </c:pt>
                <c:pt idx="110" formatCode="#,##0">
                  <c:v>512.85714285714289</c:v>
                </c:pt>
                <c:pt idx="111" formatCode="#,##0">
                  <c:v>514.57142857142856</c:v>
                </c:pt>
                <c:pt idx="112" formatCode="#,##0">
                  <c:v>501.57142857142856</c:v>
                </c:pt>
                <c:pt idx="113" formatCode="#,##0">
                  <c:v>473.71428571428572</c:v>
                </c:pt>
                <c:pt idx="114" formatCode="#,##0">
                  <c:v>495.14285714285717</c:v>
                </c:pt>
                <c:pt idx="115" formatCode="#,##0">
                  <c:v>520.14285714285711</c:v>
                </c:pt>
                <c:pt idx="116" formatCode="#,##0">
                  <c:v>509.28571428571428</c:v>
                </c:pt>
                <c:pt idx="117" formatCode="#,##0">
                  <c:v>507.85714285714283</c:v>
                </c:pt>
                <c:pt idx="118" formatCode="#,##0">
                  <c:v>523.85714285714289</c:v>
                </c:pt>
                <c:pt idx="119" formatCode="#,##0">
                  <c:v>560.71428571428567</c:v>
                </c:pt>
                <c:pt idx="120" formatCode="#,##0">
                  <c:v>583.28571428571433</c:v>
                </c:pt>
                <c:pt idx="121" formatCode="#,##0">
                  <c:v>567.28571428571433</c:v>
                </c:pt>
                <c:pt idx="122" formatCode="#,##0">
                  <c:v>592.71428571428567</c:v>
                </c:pt>
                <c:pt idx="123" formatCode="#,##0">
                  <c:v>816.42857142857144</c:v>
                </c:pt>
                <c:pt idx="124" formatCode="#,##0">
                  <c:v>879.42857142857144</c:v>
                </c:pt>
                <c:pt idx="125" formatCode="#,##0">
                  <c:v>923.28571428571433</c:v>
                </c:pt>
                <c:pt idx="126" formatCode="#,##0">
                  <c:v>967.71428571428567</c:v>
                </c:pt>
                <c:pt idx="127" formatCode="#,##0">
                  <c:v>1026.8571428571429</c:v>
                </c:pt>
                <c:pt idx="128" formatCode="#,##0">
                  <c:v>1045.5714285714287</c:v>
                </c:pt>
                <c:pt idx="129" formatCode="#,##0">
                  <c:v>1047.8571428571429</c:v>
                </c:pt>
                <c:pt idx="130" formatCode="#,##0">
                  <c:v>858.71428571428567</c:v>
                </c:pt>
                <c:pt idx="131" formatCode="#,##0">
                  <c:v>915</c:v>
                </c:pt>
                <c:pt idx="132" formatCode="#,##0">
                  <c:v>963.57142857142856</c:v>
                </c:pt>
                <c:pt idx="133" formatCode="#,##0">
                  <c:v>1006.2857142857143</c:v>
                </c:pt>
                <c:pt idx="134" formatCode="#,##0">
                  <c:v>983.42857142857144</c:v>
                </c:pt>
                <c:pt idx="135" formatCode="#,##0">
                  <c:v>1035.7142857142858</c:v>
                </c:pt>
                <c:pt idx="136" formatCode="#,##0">
                  <c:v>1057</c:v>
                </c:pt>
                <c:pt idx="137" formatCode="#,##0">
                  <c:v>1106.8571428571429</c:v>
                </c:pt>
                <c:pt idx="138" formatCode="#,##0">
                  <c:v>1107.8571428571429</c:v>
                </c:pt>
                <c:pt idx="139" formatCode="#,##0">
                  <c:v>1198.8571428571429</c:v>
                </c:pt>
                <c:pt idx="140" formatCode="#,##0">
                  <c:v>1094.2857142857142</c:v>
                </c:pt>
                <c:pt idx="141" formatCode="#,##0">
                  <c:v>1033.4285714285713</c:v>
                </c:pt>
                <c:pt idx="142" formatCode="#,##0">
                  <c:v>935.57142857142856</c:v>
                </c:pt>
                <c:pt idx="143" formatCode="#,##0">
                  <c:v>1073.4285714285713</c:v>
                </c:pt>
                <c:pt idx="144" formatCode="#,##0">
                  <c:v>1108.8571428571429</c:v>
                </c:pt>
                <c:pt idx="145" formatCode="#,##0">
                  <c:v>1121</c:v>
                </c:pt>
                <c:pt idx="146" formatCode="#,##0">
                  <c:v>1008.7142857142857</c:v>
                </c:pt>
                <c:pt idx="147" formatCode="#,##0">
                  <c:v>935.14285714285711</c:v>
                </c:pt>
                <c:pt idx="148" formatCode="#,##0">
                  <c:v>898.42857142857144</c:v>
                </c:pt>
                <c:pt idx="149" formatCode="#,##0">
                  <c:v>1247.8571428571429</c:v>
                </c:pt>
                <c:pt idx="150" formatCode="#,##0">
                  <c:v>1087.7142857142858</c:v>
                </c:pt>
                <c:pt idx="151" formatCode="#,##0">
                  <c:v>1052.5714285714287</c:v>
                </c:pt>
                <c:pt idx="152" formatCode="#,##0">
                  <c:v>964.14285714285711</c:v>
                </c:pt>
                <c:pt idx="153" formatCode="#,##0">
                  <c:v>897.42857142857144</c:v>
                </c:pt>
                <c:pt idx="154" formatCode="#,##0">
                  <c:v>897.42857142857144</c:v>
                </c:pt>
                <c:pt idx="155" formatCode="#,##0">
                  <c:v>897.42857142857144</c:v>
                </c:pt>
                <c:pt idx="156" formatCode="#,##0">
                  <c:v>770.57142857142856</c:v>
                </c:pt>
                <c:pt idx="157" formatCode="#,##0">
                  <c:v>699</c:v>
                </c:pt>
                <c:pt idx="158" formatCode="#,##0">
                  <c:v>595.14285714285711</c:v>
                </c:pt>
                <c:pt idx="159" formatCode="#,##0">
                  <c:v>527.71428571428567</c:v>
                </c:pt>
                <c:pt idx="160" formatCode="#,##0">
                  <c:v>497</c:v>
                </c:pt>
                <c:pt idx="161" formatCode="#,##0">
                  <c:v>497</c:v>
                </c:pt>
                <c:pt idx="162" formatCode="#,##0">
                  <c:v>497</c:v>
                </c:pt>
                <c:pt idx="163" formatCode="#,##0">
                  <c:v>395</c:v>
                </c:pt>
                <c:pt idx="164" formatCode="#,##0">
                  <c:v>379.57142857142856</c:v>
                </c:pt>
                <c:pt idx="165" formatCode="#,##0">
                  <c:v>376.2857142857142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450560"/>
        <c:axId val="128452096"/>
      </c:lineChart>
      <c:lineChart>
        <c:grouping val="standard"/>
        <c:varyColors val="0"/>
        <c:ser>
          <c:idx val="1"/>
          <c:order val="1"/>
          <c:tx>
            <c:strRef>
              <c:f>'Data SWE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SWE'!$AC$4:$AC$192</c:f>
              <c:numCache>
                <c:formatCode>General</c:formatCode>
                <c:ptCount val="1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</c:v>
                </c:pt>
                <c:pt idx="39" formatCode="#,##0">
                  <c:v>0.14285714285714285</c:v>
                </c:pt>
                <c:pt idx="40" formatCode="#,##0">
                  <c:v>0.14285714285714285</c:v>
                </c:pt>
                <c:pt idx="41" formatCode="#,##0">
                  <c:v>0.14285714285714285</c:v>
                </c:pt>
                <c:pt idx="42" formatCode="#,##0">
                  <c:v>0.2857142857142857</c:v>
                </c:pt>
                <c:pt idx="43" formatCode="#,##0">
                  <c:v>0.42857142857142855</c:v>
                </c:pt>
                <c:pt idx="44" formatCode="#,##0">
                  <c:v>0.8571428571428571</c:v>
                </c:pt>
                <c:pt idx="45" formatCode="#,##0">
                  <c:v>1</c:v>
                </c:pt>
                <c:pt idx="46" formatCode="#,##0">
                  <c:v>1.2857142857142858</c:v>
                </c:pt>
                <c:pt idx="47" formatCode="#,##0">
                  <c:v>1.4285714285714286</c:v>
                </c:pt>
                <c:pt idx="48" formatCode="#,##0">
                  <c:v>2.1428571428571428</c:v>
                </c:pt>
                <c:pt idx="49" formatCode="#,##0">
                  <c:v>2.5714285714285716</c:v>
                </c:pt>
                <c:pt idx="50" formatCode="#,##0">
                  <c:v>2.5714285714285716</c:v>
                </c:pt>
                <c:pt idx="51" formatCode="#,##0">
                  <c:v>2.7142857142857144</c:v>
                </c:pt>
                <c:pt idx="52" formatCode="#,##0">
                  <c:v>4.1428571428571432</c:v>
                </c:pt>
                <c:pt idx="53" formatCode="#,##0">
                  <c:v>7.4285714285714288</c:v>
                </c:pt>
                <c:pt idx="54" formatCode="#,##0">
                  <c:v>9.4285714285714288</c:v>
                </c:pt>
                <c:pt idx="55" formatCode="#,##0">
                  <c:v>12.714285714285714</c:v>
                </c:pt>
                <c:pt idx="56" formatCode="#,##0">
                  <c:v>12.142857142857142</c:v>
                </c:pt>
                <c:pt idx="57" formatCode="#,##0">
                  <c:v>12.714285714285714</c:v>
                </c:pt>
                <c:pt idx="58" formatCode="#,##0">
                  <c:v>17.285714285714285</c:v>
                </c:pt>
                <c:pt idx="59" formatCode="#,##0">
                  <c:v>20.571428571428573</c:v>
                </c:pt>
                <c:pt idx="60" formatCode="#,##0">
                  <c:v>25.285714285714285</c:v>
                </c:pt>
                <c:pt idx="61" formatCode="#,##0">
                  <c:v>33</c:v>
                </c:pt>
                <c:pt idx="62" formatCode="#,##0">
                  <c:v>36.142857142857146</c:v>
                </c:pt>
                <c:pt idx="63" formatCode="#,##0">
                  <c:v>38.285714285714285</c:v>
                </c:pt>
                <c:pt idx="64" formatCode="#,##0">
                  <c:v>41.571428571428569</c:v>
                </c:pt>
                <c:pt idx="65" formatCode="#,##0">
                  <c:v>47.285714285714285</c:v>
                </c:pt>
                <c:pt idx="66" formatCode="#,##0">
                  <c:v>58.714285714285715</c:v>
                </c:pt>
                <c:pt idx="67" formatCode="#,##0">
                  <c:v>64</c:v>
                </c:pt>
                <c:pt idx="68" formatCode="#,##0">
                  <c:v>69.285714285714292</c:v>
                </c:pt>
                <c:pt idx="69" formatCode="#,##0">
                  <c:v>73.142857142857139</c:v>
                </c:pt>
                <c:pt idx="70" formatCode="#,##0">
                  <c:v>73.428571428571431</c:v>
                </c:pt>
                <c:pt idx="71" formatCode="#,##0">
                  <c:v>71.142857142857139</c:v>
                </c:pt>
                <c:pt idx="72" formatCode="#,##0">
                  <c:v>63.142857142857146</c:v>
                </c:pt>
                <c:pt idx="73" formatCode="#,##0">
                  <c:v>63.142857142857146</c:v>
                </c:pt>
                <c:pt idx="74" formatCode="#,##0">
                  <c:v>73.714285714285708</c:v>
                </c:pt>
                <c:pt idx="75" formatCode="#,##0">
                  <c:v>77.142857142857139</c:v>
                </c:pt>
                <c:pt idx="76" formatCode="#,##0">
                  <c:v>75.714285714285708</c:v>
                </c:pt>
                <c:pt idx="77" formatCode="#,##0">
                  <c:v>89.142857142857139</c:v>
                </c:pt>
                <c:pt idx="78" formatCode="#,##0">
                  <c:v>91.571428571428569</c:v>
                </c:pt>
                <c:pt idx="79" formatCode="#,##0">
                  <c:v>94.428571428571431</c:v>
                </c:pt>
                <c:pt idx="80" formatCode="#,##0">
                  <c:v>104.57142857142857</c:v>
                </c:pt>
                <c:pt idx="81" formatCode="#,##0">
                  <c:v>104.85714285714286</c:v>
                </c:pt>
                <c:pt idx="82" formatCode="#,##0">
                  <c:v>98.285714285714292</c:v>
                </c:pt>
                <c:pt idx="83" formatCode="#,##0">
                  <c:v>107.42857142857143</c:v>
                </c:pt>
                <c:pt idx="84" formatCode="#,##0">
                  <c:v>97.285714285714292</c:v>
                </c:pt>
                <c:pt idx="85" formatCode="#,##0">
                  <c:v>93.428571428571431</c:v>
                </c:pt>
                <c:pt idx="86" formatCode="#,##0">
                  <c:v>99.142857142857139</c:v>
                </c:pt>
                <c:pt idx="87" formatCode="#,##0">
                  <c:v>84.285714285714292</c:v>
                </c:pt>
                <c:pt idx="88" formatCode="#,##0">
                  <c:v>75</c:v>
                </c:pt>
                <c:pt idx="89" formatCode="#,##0">
                  <c:v>80.714285714285708</c:v>
                </c:pt>
                <c:pt idx="90" formatCode="#,##0">
                  <c:v>71.571428571428569</c:v>
                </c:pt>
                <c:pt idx="91" formatCode="#,##0">
                  <c:v>68.142857142857139</c:v>
                </c:pt>
                <c:pt idx="92" formatCode="#,##0">
                  <c:v>69.285714285714292</c:v>
                </c:pt>
                <c:pt idx="93" formatCode="#,##0">
                  <c:v>70.714285714285708</c:v>
                </c:pt>
                <c:pt idx="94" formatCode="#,##0">
                  <c:v>71.285714285714292</c:v>
                </c:pt>
                <c:pt idx="95" formatCode="#,##0">
                  <c:v>68.428571428571431</c:v>
                </c:pt>
                <c:pt idx="96" formatCode="#,##0">
                  <c:v>64.857142857142861</c:v>
                </c:pt>
                <c:pt idx="97" formatCode="#,##0">
                  <c:v>74.571428571428569</c:v>
                </c:pt>
                <c:pt idx="98" formatCode="#,##0">
                  <c:v>78.714285714285708</c:v>
                </c:pt>
                <c:pt idx="99" formatCode="#,##0">
                  <c:v>78</c:v>
                </c:pt>
                <c:pt idx="100" formatCode="#,##0">
                  <c:v>69.571428571428569</c:v>
                </c:pt>
                <c:pt idx="101" formatCode="#,##0">
                  <c:v>65.571428571428569</c:v>
                </c:pt>
                <c:pt idx="102" formatCode="#,##0">
                  <c:v>74.142857142857139</c:v>
                </c:pt>
                <c:pt idx="103" formatCode="#,##0">
                  <c:v>69.857142857142861</c:v>
                </c:pt>
                <c:pt idx="104" formatCode="#,##0">
                  <c:v>67.285714285714292</c:v>
                </c:pt>
                <c:pt idx="105" formatCode="#,##0">
                  <c:v>64.857142857142861</c:v>
                </c:pt>
                <c:pt idx="106" formatCode="#,##0">
                  <c:v>64.857142857142861</c:v>
                </c:pt>
                <c:pt idx="107" formatCode="#,##0">
                  <c:v>63.142857142857146</c:v>
                </c:pt>
                <c:pt idx="108" formatCode="#,##0">
                  <c:v>61.428571428571431</c:v>
                </c:pt>
                <c:pt idx="109" formatCode="#,##0">
                  <c:v>53</c:v>
                </c:pt>
                <c:pt idx="110" formatCode="#,##0">
                  <c:v>48.857142857142854</c:v>
                </c:pt>
                <c:pt idx="111" formatCode="#,##0">
                  <c:v>39.857142857142854</c:v>
                </c:pt>
                <c:pt idx="112" formatCode="#,##0">
                  <c:v>45.428571428571431</c:v>
                </c:pt>
                <c:pt idx="113" formatCode="#,##0">
                  <c:v>45.571428571428569</c:v>
                </c:pt>
                <c:pt idx="114" formatCode="#,##0">
                  <c:v>47.285714285714285</c:v>
                </c:pt>
                <c:pt idx="115" formatCode="#,##0">
                  <c:v>54.571428571428569</c:v>
                </c:pt>
                <c:pt idx="116" formatCode="#,##0">
                  <c:v>55.571428571428569</c:v>
                </c:pt>
                <c:pt idx="117" formatCode="#,##0">
                  <c:v>56.428571428571431</c:v>
                </c:pt>
                <c:pt idx="118" formatCode="#,##0">
                  <c:v>60.714285714285715</c:v>
                </c:pt>
                <c:pt idx="119" formatCode="#,##0">
                  <c:v>57.571428571428569</c:v>
                </c:pt>
                <c:pt idx="120" formatCode="#,##0">
                  <c:v>56.714285714285715</c:v>
                </c:pt>
                <c:pt idx="121" formatCode="#,##0">
                  <c:v>53.428571428571431</c:v>
                </c:pt>
                <c:pt idx="122" formatCode="#,##0">
                  <c:v>49</c:v>
                </c:pt>
                <c:pt idx="123" formatCode="#,##0">
                  <c:v>46</c:v>
                </c:pt>
                <c:pt idx="124" formatCode="#,##0">
                  <c:v>42.285714285714285</c:v>
                </c:pt>
                <c:pt idx="125" formatCode="#,##0">
                  <c:v>41.285714285714285</c:v>
                </c:pt>
                <c:pt idx="126" formatCode="#,##0">
                  <c:v>37.285714285714285</c:v>
                </c:pt>
                <c:pt idx="127" formatCode="#,##0">
                  <c:v>37.714285714285715</c:v>
                </c:pt>
                <c:pt idx="128" formatCode="#,##0">
                  <c:v>41.571428571428569</c:v>
                </c:pt>
                <c:pt idx="129" formatCode="#,##0">
                  <c:v>35.571428571428569</c:v>
                </c:pt>
                <c:pt idx="130" formatCode="#,##0">
                  <c:v>36.142857142857146</c:v>
                </c:pt>
                <c:pt idx="131" formatCode="#,##0">
                  <c:v>36</c:v>
                </c:pt>
                <c:pt idx="132" formatCode="#,##0">
                  <c:v>30.714285714285715</c:v>
                </c:pt>
                <c:pt idx="133" formatCode="#,##0">
                  <c:v>31.142857142857142</c:v>
                </c:pt>
                <c:pt idx="134" formatCode="#,##0">
                  <c:v>30.714285714285715</c:v>
                </c:pt>
                <c:pt idx="135" formatCode="#,##0">
                  <c:v>28.142857142857142</c:v>
                </c:pt>
                <c:pt idx="136" formatCode="#,##0">
                  <c:v>31.714285714285715</c:v>
                </c:pt>
                <c:pt idx="137" formatCode="#,##0">
                  <c:v>35.142857142857146</c:v>
                </c:pt>
                <c:pt idx="138" formatCode="#,##0">
                  <c:v>34.142857142857146</c:v>
                </c:pt>
                <c:pt idx="139" formatCode="#,##0">
                  <c:v>35.857142857142854</c:v>
                </c:pt>
                <c:pt idx="140" formatCode="#,##0">
                  <c:v>33.571428571428569</c:v>
                </c:pt>
                <c:pt idx="141" formatCode="#,##0">
                  <c:v>33.857142857142854</c:v>
                </c:pt>
                <c:pt idx="142" formatCode="#,##0">
                  <c:v>33</c:v>
                </c:pt>
                <c:pt idx="143" formatCode="#,##0">
                  <c:v>31.714285714285715</c:v>
                </c:pt>
                <c:pt idx="144" formatCode="#,##0">
                  <c:v>24</c:v>
                </c:pt>
                <c:pt idx="145" formatCode="#,##0">
                  <c:v>25.285714285714285</c:v>
                </c:pt>
                <c:pt idx="146" formatCode="#,##0">
                  <c:v>25</c:v>
                </c:pt>
                <c:pt idx="147" formatCode="#,##0">
                  <c:v>24.428571428571427</c:v>
                </c:pt>
                <c:pt idx="148" formatCode="#,##0">
                  <c:v>24.142857142857142</c:v>
                </c:pt>
                <c:pt idx="149" formatCode="#,##0">
                  <c:v>26.857142857142858</c:v>
                </c:pt>
                <c:pt idx="150" formatCode="#,##0">
                  <c:v>24.571428571428573</c:v>
                </c:pt>
                <c:pt idx="151" formatCode="#,##0">
                  <c:v>23</c:v>
                </c:pt>
                <c:pt idx="152" formatCode="#,##0">
                  <c:v>25.857142857142858</c:v>
                </c:pt>
                <c:pt idx="153" formatCode="#,##0">
                  <c:v>20</c:v>
                </c:pt>
                <c:pt idx="154" formatCode="#,##0">
                  <c:v>20</c:v>
                </c:pt>
                <c:pt idx="155" formatCode="#,##0">
                  <c:v>20</c:v>
                </c:pt>
                <c:pt idx="156" formatCode="#,##0">
                  <c:v>17.571428571428573</c:v>
                </c:pt>
                <c:pt idx="157" formatCode="#,##0">
                  <c:v>16.285714285714285</c:v>
                </c:pt>
                <c:pt idx="158" formatCode="#,##0">
                  <c:v>16</c:v>
                </c:pt>
                <c:pt idx="159" formatCode="#,##0">
                  <c:v>12.714285714285714</c:v>
                </c:pt>
                <c:pt idx="160" formatCode="#,##0">
                  <c:v>15.142857142857142</c:v>
                </c:pt>
                <c:pt idx="161" formatCode="#,##0">
                  <c:v>15.142857142857142</c:v>
                </c:pt>
                <c:pt idx="162" formatCode="#,##0">
                  <c:v>15.142857142857142</c:v>
                </c:pt>
                <c:pt idx="163" formatCode="#,##0">
                  <c:v>14.714285714285714</c:v>
                </c:pt>
                <c:pt idx="164" formatCode="#,##0">
                  <c:v>14</c:v>
                </c:pt>
                <c:pt idx="165" formatCode="#,##0">
                  <c:v>12.85714285714285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2D7-4BE9-AB08-39CB3ED96A0D}"/>
            </c:ext>
          </c:extLst>
        </c:ser>
        <c:ser>
          <c:idx val="2"/>
          <c:order val="2"/>
          <c:tx>
            <c:strRef>
              <c:f>'Data SWE'!$AC$2</c:f>
              <c:strCache>
                <c:ptCount val="1"/>
                <c:pt idx="0">
                  <c:v>Modelled Deaths</c:v>
                </c:pt>
              </c:strCache>
            </c:strRef>
          </c:tx>
          <c:spPr>
            <a:ln w="28575">
              <a:solidFill>
                <a:schemeClr val="accent2"/>
              </a:solidFill>
              <a:prstDash val="dash"/>
            </a:ln>
          </c:spPr>
          <c:marker>
            <c:symbol val="none"/>
          </c:marker>
          <c:val>
            <c:numRef>
              <c:f>'Data SWE'!$AD$4:$AD$192</c:f>
              <c:numCache>
                <c:formatCode>General</c:formatCode>
                <c:ptCount val="189"/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.4285714285714285E-2</c:v>
                </c:pt>
                <c:pt idx="34">
                  <c:v>0.14571428571428571</c:v>
                </c:pt>
                <c:pt idx="35">
                  <c:v>0.14571428571428571</c:v>
                </c:pt>
                <c:pt idx="36">
                  <c:v>0.26714285714285718</c:v>
                </c:pt>
                <c:pt idx="37">
                  <c:v>0.31571428571428573</c:v>
                </c:pt>
                <c:pt idx="38">
                  <c:v>0.34</c:v>
                </c:pt>
                <c:pt idx="39">
                  <c:v>0.48571428571428577</c:v>
                </c:pt>
                <c:pt idx="40">
                  <c:v>0.80142857142857149</c:v>
                </c:pt>
                <c:pt idx="41">
                  <c:v>2.112857142857143</c:v>
                </c:pt>
                <c:pt idx="42">
                  <c:v>2.2828571428571429</c:v>
                </c:pt>
                <c:pt idx="43">
                  <c:v>3.6185714285714288</c:v>
                </c:pt>
                <c:pt idx="44">
                  <c:v>4.5900000000000007</c:v>
                </c:pt>
                <c:pt idx="45">
                  <c:v>5.6585714285714284</c:v>
                </c:pt>
                <c:pt idx="46">
                  <c:v>8.1114285714285721</c:v>
                </c:pt>
                <c:pt idx="47">
                  <c:v>11.292857142857144</c:v>
                </c:pt>
                <c:pt idx="48">
                  <c:v>12.264285714285714</c:v>
                </c:pt>
                <c:pt idx="49">
                  <c:v>17.315714285714289</c:v>
                </c:pt>
                <c:pt idx="50">
                  <c:v>19.428571428571431</c:v>
                </c:pt>
                <c:pt idx="51">
                  <c:v>19.89</c:v>
                </c:pt>
                <c:pt idx="52">
                  <c:v>20.764285714285716</c:v>
                </c:pt>
                <c:pt idx="53">
                  <c:v>20.278571428571432</c:v>
                </c:pt>
                <c:pt idx="54">
                  <c:v>18.918571428571433</c:v>
                </c:pt>
                <c:pt idx="55">
                  <c:v>20.400000000000002</c:v>
                </c:pt>
                <c:pt idx="56">
                  <c:v>20.035714285714288</c:v>
                </c:pt>
                <c:pt idx="57">
                  <c:v>19.477142857142859</c:v>
                </c:pt>
                <c:pt idx="58">
                  <c:v>22.148571428571429</c:v>
                </c:pt>
                <c:pt idx="59">
                  <c:v>22.901428571428575</c:v>
                </c:pt>
                <c:pt idx="60">
                  <c:v>26.617142857142863</c:v>
                </c:pt>
                <c:pt idx="61">
                  <c:v>30.284285714285716</c:v>
                </c:pt>
                <c:pt idx="62">
                  <c:v>34.024285714285718</c:v>
                </c:pt>
                <c:pt idx="63">
                  <c:v>34.728571428571428</c:v>
                </c:pt>
                <c:pt idx="64">
                  <c:v>40.89714285714286</c:v>
                </c:pt>
                <c:pt idx="65">
                  <c:v>42.888571428571431</c:v>
                </c:pt>
                <c:pt idx="66">
                  <c:v>48.134285714285724</c:v>
                </c:pt>
                <c:pt idx="67">
                  <c:v>52.190000000000005</c:v>
                </c:pt>
                <c:pt idx="68">
                  <c:v>58.795714285714283</c:v>
                </c:pt>
                <c:pt idx="69">
                  <c:v>66.251428571428576</c:v>
                </c:pt>
                <c:pt idx="70">
                  <c:v>74.362857142857152</c:v>
                </c:pt>
                <c:pt idx="71">
                  <c:v>72.760000000000005</c:v>
                </c:pt>
                <c:pt idx="72">
                  <c:v>76.01428571428572</c:v>
                </c:pt>
                <c:pt idx="73">
                  <c:v>77.180000000000007</c:v>
                </c:pt>
                <c:pt idx="74">
                  <c:v>79.122857142857157</c:v>
                </c:pt>
                <c:pt idx="75">
                  <c:v>84.320000000000007</c:v>
                </c:pt>
                <c:pt idx="76">
                  <c:v>86.772857142857148</c:v>
                </c:pt>
                <c:pt idx="77">
                  <c:v>86.311428571428578</c:v>
                </c:pt>
                <c:pt idx="78">
                  <c:v>90.051428571428573</c:v>
                </c:pt>
                <c:pt idx="79">
                  <c:v>88.715714285714299</c:v>
                </c:pt>
                <c:pt idx="80">
                  <c:v>90.877142857142857</c:v>
                </c:pt>
                <c:pt idx="81">
                  <c:v>91.12</c:v>
                </c:pt>
                <c:pt idx="82">
                  <c:v>85.194285714285726</c:v>
                </c:pt>
                <c:pt idx="83">
                  <c:v>82.547142857142859</c:v>
                </c:pt>
                <c:pt idx="84">
                  <c:v>85.752857142857152</c:v>
                </c:pt>
                <c:pt idx="85">
                  <c:v>89.152857142857158</c:v>
                </c:pt>
                <c:pt idx="86">
                  <c:v>94.762857142857158</c:v>
                </c:pt>
                <c:pt idx="87">
                  <c:v>92.990000000000009</c:v>
                </c:pt>
                <c:pt idx="88">
                  <c:v>94.155714285714296</c:v>
                </c:pt>
                <c:pt idx="89">
                  <c:v>99.012857142857158</c:v>
                </c:pt>
                <c:pt idx="90">
                  <c:v>102.36428571428571</c:v>
                </c:pt>
                <c:pt idx="91">
                  <c:v>105.66714285714286</c:v>
                </c:pt>
                <c:pt idx="92">
                  <c:v>105.76428571428572</c:v>
                </c:pt>
                <c:pt idx="93">
                  <c:v>103.3357142857143</c:v>
                </c:pt>
                <c:pt idx="94">
                  <c:v>100.76142857142857</c:v>
                </c:pt>
                <c:pt idx="95">
                  <c:v>104.40428571428572</c:v>
                </c:pt>
                <c:pt idx="96">
                  <c:v>104.38000000000001</c:v>
                </c:pt>
                <c:pt idx="97">
                  <c:v>105.32714285714286</c:v>
                </c:pt>
                <c:pt idx="98">
                  <c:v>96.001428571428576</c:v>
                </c:pt>
                <c:pt idx="99">
                  <c:v>94.835714285714303</c:v>
                </c:pt>
                <c:pt idx="100">
                  <c:v>89.298571428571449</c:v>
                </c:pt>
                <c:pt idx="101">
                  <c:v>92.164285714285711</c:v>
                </c:pt>
                <c:pt idx="102">
                  <c:v>87.307142857142864</c:v>
                </c:pt>
                <c:pt idx="103">
                  <c:v>87.817142857142855</c:v>
                </c:pt>
                <c:pt idx="104">
                  <c:v>85.752857142857152</c:v>
                </c:pt>
                <c:pt idx="105">
                  <c:v>90.95</c:v>
                </c:pt>
                <c:pt idx="106">
                  <c:v>93.232857142857156</c:v>
                </c:pt>
                <c:pt idx="107">
                  <c:v>97.26428571428572</c:v>
                </c:pt>
                <c:pt idx="108">
                  <c:v>95.90428571428572</c:v>
                </c:pt>
                <c:pt idx="109">
                  <c:v>98.502857142857152</c:v>
                </c:pt>
                <c:pt idx="110">
                  <c:v>96.924285714285716</c:v>
                </c:pt>
                <c:pt idx="111">
                  <c:v>96.147142857142867</c:v>
                </c:pt>
                <c:pt idx="112">
                  <c:v>95.734285714285718</c:v>
                </c:pt>
                <c:pt idx="113">
                  <c:v>91.217142857142861</c:v>
                </c:pt>
                <c:pt idx="114">
                  <c:v>92.795714285714297</c:v>
                </c:pt>
                <c:pt idx="115">
                  <c:v>90.027142857142863</c:v>
                </c:pt>
                <c:pt idx="116">
                  <c:v>85.655714285714282</c:v>
                </c:pt>
                <c:pt idx="117">
                  <c:v>87.768571428571448</c:v>
                </c:pt>
                <c:pt idx="118">
                  <c:v>87.185714285714297</c:v>
                </c:pt>
                <c:pt idx="119">
                  <c:v>87.477142857142866</c:v>
                </c:pt>
                <c:pt idx="120">
                  <c:v>85.267142857142858</c:v>
                </c:pt>
                <c:pt idx="121">
                  <c:v>80.531428571428577</c:v>
                </c:pt>
                <c:pt idx="122">
                  <c:v>84.17428571428573</c:v>
                </c:pt>
                <c:pt idx="123">
                  <c:v>88.424285714285716</c:v>
                </c:pt>
                <c:pt idx="124">
                  <c:v>86.578571428571436</c:v>
                </c:pt>
                <c:pt idx="125">
                  <c:v>86.335714285714289</c:v>
                </c:pt>
                <c:pt idx="126">
                  <c:v>89.055714285714302</c:v>
                </c:pt>
                <c:pt idx="127">
                  <c:v>95.321428571428569</c:v>
                </c:pt>
                <c:pt idx="128">
                  <c:v>99.158571428571449</c:v>
                </c:pt>
                <c:pt idx="129">
                  <c:v>96.43857142857145</c:v>
                </c:pt>
                <c:pt idx="130">
                  <c:v>100.76142857142857</c:v>
                </c:pt>
                <c:pt idx="131">
                  <c:v>138.79285714285714</c:v>
                </c:pt>
                <c:pt idx="132">
                  <c:v>149.50285714285715</c:v>
                </c:pt>
                <c:pt idx="133">
                  <c:v>156.95857142857145</c:v>
                </c:pt>
                <c:pt idx="134">
                  <c:v>164.51142857142858</c:v>
                </c:pt>
                <c:pt idx="135">
                  <c:v>174.56571428571431</c:v>
                </c:pt>
                <c:pt idx="136">
                  <c:v>177.74714285714288</c:v>
                </c:pt>
                <c:pt idx="137">
                  <c:v>178.1357142857143</c:v>
                </c:pt>
                <c:pt idx="138">
                  <c:v>145.98142857142858</c:v>
                </c:pt>
                <c:pt idx="139">
                  <c:v>155.55000000000001</c:v>
                </c:pt>
                <c:pt idx="140">
                  <c:v>163.80714285714288</c:v>
                </c:pt>
                <c:pt idx="141">
                  <c:v>171.06857142857146</c:v>
                </c:pt>
                <c:pt idx="142">
                  <c:v>167.18285714285716</c:v>
                </c:pt>
                <c:pt idx="143">
                  <c:v>176.07142857142858</c:v>
                </c:pt>
                <c:pt idx="144">
                  <c:v>179.69000000000003</c:v>
                </c:pt>
                <c:pt idx="145">
                  <c:v>188.1657142857143</c:v>
                </c:pt>
                <c:pt idx="146">
                  <c:v>188.33571428571432</c:v>
                </c:pt>
                <c:pt idx="147">
                  <c:v>203.80571428571432</c:v>
                </c:pt>
                <c:pt idx="148">
                  <c:v>186.02857142857144</c:v>
                </c:pt>
                <c:pt idx="149">
                  <c:v>175.68285714285713</c:v>
                </c:pt>
                <c:pt idx="150">
                  <c:v>159.04714285714286</c:v>
                </c:pt>
                <c:pt idx="151">
                  <c:v>182.48285714285714</c:v>
                </c:pt>
                <c:pt idx="152">
                  <c:v>188.5057142857143</c:v>
                </c:pt>
                <c:pt idx="153">
                  <c:v>190.57000000000002</c:v>
                </c:pt>
                <c:pt idx="154">
                  <c:v>171.48142857142858</c:v>
                </c:pt>
                <c:pt idx="155">
                  <c:v>158.97428571428571</c:v>
                </c:pt>
                <c:pt idx="156">
                  <c:v>152.73285714285717</c:v>
                </c:pt>
                <c:pt idx="157">
                  <c:v>212.1357142857143</c:v>
                </c:pt>
                <c:pt idx="158">
                  <c:v>184.91142857142859</c:v>
                </c:pt>
                <c:pt idx="159">
                  <c:v>178.93714285714287</c:v>
                </c:pt>
                <c:pt idx="160">
                  <c:v>163.90428571428572</c:v>
                </c:pt>
                <c:pt idx="161">
                  <c:v>152.56285714285715</c:v>
                </c:pt>
                <c:pt idx="162">
                  <c:v>152.56285714285715</c:v>
                </c:pt>
                <c:pt idx="163">
                  <c:v>152.56285714285715</c:v>
                </c:pt>
                <c:pt idx="164">
                  <c:v>130.99714285714288</c:v>
                </c:pt>
                <c:pt idx="165">
                  <c:v>118.8300000000000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471808"/>
        <c:axId val="128453632"/>
      </c:lineChart>
      <c:dateAx>
        <c:axId val="128450560"/>
        <c:scaling>
          <c:orientation val="minMax"/>
        </c:scaling>
        <c:delete val="0"/>
        <c:axPos val="b"/>
        <c:majorGridlines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8452096"/>
        <c:crosses val="autoZero"/>
        <c:auto val="1"/>
        <c:lblOffset val="100"/>
        <c:baseTimeUnit val="days"/>
      </c:dateAx>
      <c:valAx>
        <c:axId val="128452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8450560"/>
        <c:crosses val="autoZero"/>
        <c:crossBetween val="between"/>
      </c:valAx>
      <c:valAx>
        <c:axId val="128453632"/>
        <c:scaling>
          <c:orientation val="minMax"/>
          <c:max val="25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8471808"/>
        <c:crosses val="max"/>
        <c:crossBetween val="between"/>
      </c:valAx>
      <c:catAx>
        <c:axId val="128471808"/>
        <c:scaling>
          <c:orientation val="minMax"/>
        </c:scaling>
        <c:delete val="1"/>
        <c:axPos val="b"/>
        <c:majorTickMark val="out"/>
        <c:minorTickMark val="none"/>
        <c:tickLblPos val="nextTo"/>
        <c:crossAx val="1284536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>
                <a:latin typeface="Arial" panose="020B0604020202020204" pitchFamily="34" charset="0"/>
                <a:cs typeface="Arial" panose="020B0604020202020204" pitchFamily="34" charset="0"/>
              </a:rPr>
              <a:t>Observed Death rate / Predicted death rate</a:t>
            </a:r>
          </a:p>
        </c:rich>
      </c:tx>
      <c:layout>
        <c:manualLayout>
          <c:xMode val="edge"/>
          <c:yMode val="edge"/>
          <c:x val="0.19881132083763167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5.6594591522484111E-2"/>
          <c:y val="0.10051929801608417"/>
          <c:w val="0.91681569469001389"/>
          <c:h val="0.71350764754085438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SWE'!$A$60:$A$192</c:f>
              <c:numCache>
                <c:formatCode>m/d/yyyy</c:formatCode>
                <c:ptCount val="133"/>
                <c:pt idx="0">
                  <c:v>43918</c:v>
                </c:pt>
                <c:pt idx="1">
                  <c:v>43919</c:v>
                </c:pt>
                <c:pt idx="2">
                  <c:v>43920</c:v>
                </c:pt>
                <c:pt idx="3">
                  <c:v>43921</c:v>
                </c:pt>
                <c:pt idx="4">
                  <c:v>43922</c:v>
                </c:pt>
                <c:pt idx="5">
                  <c:v>43923</c:v>
                </c:pt>
                <c:pt idx="6">
                  <c:v>43924</c:v>
                </c:pt>
                <c:pt idx="7">
                  <c:v>43925</c:v>
                </c:pt>
                <c:pt idx="8">
                  <c:v>43926</c:v>
                </c:pt>
                <c:pt idx="9">
                  <c:v>43927</c:v>
                </c:pt>
                <c:pt idx="10">
                  <c:v>43928</c:v>
                </c:pt>
                <c:pt idx="11">
                  <c:v>43929</c:v>
                </c:pt>
                <c:pt idx="12">
                  <c:v>43930</c:v>
                </c:pt>
                <c:pt idx="13">
                  <c:v>43931</c:v>
                </c:pt>
                <c:pt idx="14">
                  <c:v>43932</c:v>
                </c:pt>
                <c:pt idx="15">
                  <c:v>43933</c:v>
                </c:pt>
                <c:pt idx="16">
                  <c:v>43934</c:v>
                </c:pt>
                <c:pt idx="17">
                  <c:v>43935</c:v>
                </c:pt>
                <c:pt idx="18">
                  <c:v>43936</c:v>
                </c:pt>
                <c:pt idx="19">
                  <c:v>43937</c:v>
                </c:pt>
                <c:pt idx="20">
                  <c:v>43938</c:v>
                </c:pt>
                <c:pt idx="21">
                  <c:v>43939</c:v>
                </c:pt>
                <c:pt idx="22">
                  <c:v>43940</c:v>
                </c:pt>
                <c:pt idx="23">
                  <c:v>43941</c:v>
                </c:pt>
                <c:pt idx="24">
                  <c:v>43942</c:v>
                </c:pt>
                <c:pt idx="25">
                  <c:v>43943</c:v>
                </c:pt>
                <c:pt idx="26">
                  <c:v>43944</c:v>
                </c:pt>
                <c:pt idx="27">
                  <c:v>43945</c:v>
                </c:pt>
                <c:pt idx="28">
                  <c:v>43946</c:v>
                </c:pt>
                <c:pt idx="29">
                  <c:v>43947</c:v>
                </c:pt>
                <c:pt idx="30">
                  <c:v>43948</c:v>
                </c:pt>
                <c:pt idx="31">
                  <c:v>43949</c:v>
                </c:pt>
                <c:pt idx="32">
                  <c:v>43950</c:v>
                </c:pt>
                <c:pt idx="33">
                  <c:v>43951</c:v>
                </c:pt>
                <c:pt idx="34">
                  <c:v>43952</c:v>
                </c:pt>
                <c:pt idx="35">
                  <c:v>43953</c:v>
                </c:pt>
                <c:pt idx="36">
                  <c:v>43954</c:v>
                </c:pt>
                <c:pt idx="37">
                  <c:v>43955</c:v>
                </c:pt>
                <c:pt idx="38">
                  <c:v>43956</c:v>
                </c:pt>
                <c:pt idx="39">
                  <c:v>43957</c:v>
                </c:pt>
                <c:pt idx="40">
                  <c:v>43958</c:v>
                </c:pt>
                <c:pt idx="41">
                  <c:v>43959</c:v>
                </c:pt>
                <c:pt idx="42">
                  <c:v>43960</c:v>
                </c:pt>
                <c:pt idx="43">
                  <c:v>43961</c:v>
                </c:pt>
                <c:pt idx="44">
                  <c:v>43962</c:v>
                </c:pt>
                <c:pt idx="45">
                  <c:v>43963</c:v>
                </c:pt>
                <c:pt idx="46">
                  <c:v>43964</c:v>
                </c:pt>
                <c:pt idx="47">
                  <c:v>43965</c:v>
                </c:pt>
                <c:pt idx="48">
                  <c:v>43966</c:v>
                </c:pt>
                <c:pt idx="49">
                  <c:v>43967</c:v>
                </c:pt>
                <c:pt idx="50">
                  <c:v>43968</c:v>
                </c:pt>
                <c:pt idx="51">
                  <c:v>43969</c:v>
                </c:pt>
                <c:pt idx="52">
                  <c:v>43970</c:v>
                </c:pt>
                <c:pt idx="53">
                  <c:v>43971</c:v>
                </c:pt>
                <c:pt idx="54">
                  <c:v>43972</c:v>
                </c:pt>
                <c:pt idx="55">
                  <c:v>43973</c:v>
                </c:pt>
                <c:pt idx="56">
                  <c:v>43974</c:v>
                </c:pt>
                <c:pt idx="57">
                  <c:v>43975</c:v>
                </c:pt>
                <c:pt idx="58">
                  <c:v>43976</c:v>
                </c:pt>
                <c:pt idx="59">
                  <c:v>43977</c:v>
                </c:pt>
                <c:pt idx="60">
                  <c:v>43978</c:v>
                </c:pt>
                <c:pt idx="61">
                  <c:v>43979</c:v>
                </c:pt>
                <c:pt idx="62">
                  <c:v>43980</c:v>
                </c:pt>
                <c:pt idx="63">
                  <c:v>43981</c:v>
                </c:pt>
                <c:pt idx="64">
                  <c:v>43982</c:v>
                </c:pt>
                <c:pt idx="65">
                  <c:v>43983</c:v>
                </c:pt>
                <c:pt idx="66">
                  <c:v>43984</c:v>
                </c:pt>
                <c:pt idx="67">
                  <c:v>43985</c:v>
                </c:pt>
                <c:pt idx="68">
                  <c:v>43986</c:v>
                </c:pt>
                <c:pt idx="69">
                  <c:v>43987</c:v>
                </c:pt>
                <c:pt idx="70">
                  <c:v>43988</c:v>
                </c:pt>
                <c:pt idx="71">
                  <c:v>43989</c:v>
                </c:pt>
                <c:pt idx="72">
                  <c:v>43990</c:v>
                </c:pt>
                <c:pt idx="73">
                  <c:v>43991</c:v>
                </c:pt>
                <c:pt idx="74">
                  <c:v>43992</c:v>
                </c:pt>
                <c:pt idx="75">
                  <c:v>43993</c:v>
                </c:pt>
                <c:pt idx="76">
                  <c:v>43994</c:v>
                </c:pt>
                <c:pt idx="77">
                  <c:v>43995</c:v>
                </c:pt>
                <c:pt idx="78">
                  <c:v>43996</c:v>
                </c:pt>
                <c:pt idx="79">
                  <c:v>43997</c:v>
                </c:pt>
                <c:pt idx="80">
                  <c:v>43998</c:v>
                </c:pt>
                <c:pt idx="81">
                  <c:v>43999</c:v>
                </c:pt>
                <c:pt idx="82">
                  <c:v>44000</c:v>
                </c:pt>
                <c:pt idx="83">
                  <c:v>44001</c:v>
                </c:pt>
                <c:pt idx="84">
                  <c:v>44002</c:v>
                </c:pt>
                <c:pt idx="85">
                  <c:v>44003</c:v>
                </c:pt>
                <c:pt idx="86">
                  <c:v>44004</c:v>
                </c:pt>
                <c:pt idx="87">
                  <c:v>44005</c:v>
                </c:pt>
                <c:pt idx="88">
                  <c:v>44006</c:v>
                </c:pt>
                <c:pt idx="89">
                  <c:v>44007</c:v>
                </c:pt>
                <c:pt idx="90">
                  <c:v>44008</c:v>
                </c:pt>
                <c:pt idx="91">
                  <c:v>44009</c:v>
                </c:pt>
                <c:pt idx="92">
                  <c:v>44010</c:v>
                </c:pt>
                <c:pt idx="93">
                  <c:v>44011</c:v>
                </c:pt>
                <c:pt idx="94">
                  <c:v>44012</c:v>
                </c:pt>
                <c:pt idx="95">
                  <c:v>44013</c:v>
                </c:pt>
                <c:pt idx="96">
                  <c:v>44014</c:v>
                </c:pt>
                <c:pt idx="97">
                  <c:v>44015</c:v>
                </c:pt>
                <c:pt idx="98">
                  <c:v>44016</c:v>
                </c:pt>
                <c:pt idx="99">
                  <c:v>44017</c:v>
                </c:pt>
                <c:pt idx="100">
                  <c:v>44018</c:v>
                </c:pt>
                <c:pt idx="101">
                  <c:v>44019</c:v>
                </c:pt>
                <c:pt idx="102">
                  <c:v>44020</c:v>
                </c:pt>
                <c:pt idx="103">
                  <c:v>44021</c:v>
                </c:pt>
                <c:pt idx="104">
                  <c:v>44022</c:v>
                </c:pt>
                <c:pt idx="105">
                  <c:v>44023</c:v>
                </c:pt>
                <c:pt idx="106">
                  <c:v>44024</c:v>
                </c:pt>
                <c:pt idx="107">
                  <c:v>44025</c:v>
                </c:pt>
                <c:pt idx="108">
                  <c:v>44026</c:v>
                </c:pt>
                <c:pt idx="109">
                  <c:v>44027</c:v>
                </c:pt>
              </c:numCache>
            </c:numRef>
          </c:cat>
          <c:val>
            <c:numRef>
              <c:f>'Data SWE'!$AE$60:$AE$192</c:f>
              <c:numCache>
                <c:formatCode>0%</c:formatCode>
                <c:ptCount val="133"/>
                <c:pt idx="0">
                  <c:v>0.60606060606060597</c:v>
                </c:pt>
                <c:pt idx="1">
                  <c:v>0.65277981516796235</c:v>
                </c:pt>
                <c:pt idx="2">
                  <c:v>0.78044375644994834</c:v>
                </c:pt>
                <c:pt idx="3">
                  <c:v>0.89825962198240905</c:v>
                </c:pt>
                <c:pt idx="4">
                  <c:v>0.94997853155860856</c:v>
                </c:pt>
                <c:pt idx="5">
                  <c:v>1.0896740412283599</c:v>
                </c:pt>
                <c:pt idx="6">
                  <c:v>1.0622664483352227</c:v>
                </c:pt>
                <c:pt idx="7">
                  <c:v>1.102426984779926</c:v>
                </c:pt>
                <c:pt idx="8">
                  <c:v>1.0164873550370266</c:v>
                </c:pt>
                <c:pt idx="9">
                  <c:v>1.1025248151355671</c:v>
                </c:pt>
                <c:pt idx="10">
                  <c:v>1.2198017451178249</c:v>
                </c:pt>
                <c:pt idx="11">
                  <c:v>1.2262885610270167</c:v>
                </c:pt>
                <c:pt idx="12">
                  <c:v>1.1784143645066454</c:v>
                </c:pt>
                <c:pt idx="13">
                  <c:v>1.1040193203381057</c:v>
                </c:pt>
                <c:pt idx="14">
                  <c:v>0.98743612402505077</c:v>
                </c:pt>
                <c:pt idx="15">
                  <c:v>0.97777428728500737</c:v>
                </c:pt>
                <c:pt idx="16">
                  <c:v>0.83067092651757191</c:v>
                </c:pt>
                <c:pt idx="17">
                  <c:v>0.81812460667086218</c:v>
                </c:pt>
                <c:pt idx="18">
                  <c:v>0.93164337558227683</c:v>
                </c:pt>
                <c:pt idx="19">
                  <c:v>0.91488208186500397</c:v>
                </c:pt>
                <c:pt idx="20">
                  <c:v>0.87255725128002493</c:v>
                </c:pt>
                <c:pt idx="21">
                  <c:v>1.0328047932735276</c:v>
                </c:pt>
                <c:pt idx="22">
                  <c:v>1.0168792436068279</c:v>
                </c:pt>
                <c:pt idx="23">
                  <c:v>1.0643950983075956</c:v>
                </c:pt>
                <c:pt idx="24">
                  <c:v>1.150690099663596</c:v>
                </c:pt>
                <c:pt idx="25">
                  <c:v>1.1507588109870814</c:v>
                </c:pt>
                <c:pt idx="26">
                  <c:v>1.1536655711315311</c:v>
                </c:pt>
                <c:pt idx="27">
                  <c:v>1.3014208331170067</c:v>
                </c:pt>
                <c:pt idx="28">
                  <c:v>1.1344894797341196</c:v>
                </c:pt>
                <c:pt idx="29">
                  <c:v>1.0479593635329369</c:v>
                </c:pt>
                <c:pt idx="30">
                  <c:v>1.0462206409985828</c:v>
                </c:pt>
                <c:pt idx="31">
                  <c:v>0.90639546495014822</c:v>
                </c:pt>
                <c:pt idx="32">
                  <c:v>0.79655282283147966</c:v>
                </c:pt>
                <c:pt idx="33">
                  <c:v>0.81518994647159804</c:v>
                </c:pt>
                <c:pt idx="34">
                  <c:v>0.6991835880259577</c:v>
                </c:pt>
                <c:pt idx="35">
                  <c:v>0.64488217718712393</c:v>
                </c:pt>
                <c:pt idx="36">
                  <c:v>0.65509556290943471</c:v>
                </c:pt>
                <c:pt idx="37">
                  <c:v>0.68431602958457161</c:v>
                </c:pt>
                <c:pt idx="38">
                  <c:v>0.70747026214679665</c:v>
                </c:pt>
                <c:pt idx="39">
                  <c:v>0.65541918093126994</c:v>
                </c:pt>
                <c:pt idx="40">
                  <c:v>0.62135603427038566</c:v>
                </c:pt>
                <c:pt idx="41">
                  <c:v>0.70799820965969962</c:v>
                </c:pt>
                <c:pt idx="42">
                  <c:v>0.81992827487686182</c:v>
                </c:pt>
                <c:pt idx="43">
                  <c:v>0.82247495669202364</c:v>
                </c:pt>
                <c:pt idx="44">
                  <c:v>0.77908781135516469</c:v>
                </c:pt>
                <c:pt idx="45">
                  <c:v>0.71146245059288538</c:v>
                </c:pt>
                <c:pt idx="46">
                  <c:v>0.84921868608361273</c:v>
                </c:pt>
                <c:pt idx="47">
                  <c:v>0.795484122852681</c:v>
                </c:pt>
                <c:pt idx="48">
                  <c:v>0.78464690889099908</c:v>
                </c:pt>
                <c:pt idx="49">
                  <c:v>0.71310767297573241</c:v>
                </c:pt>
                <c:pt idx="50">
                  <c:v>0.69564684430688128</c:v>
                </c:pt>
                <c:pt idx="51">
                  <c:v>0.64918851435705371</c:v>
                </c:pt>
                <c:pt idx="52">
                  <c:v>0.64051956563835966</c:v>
                </c:pt>
                <c:pt idx="53">
                  <c:v>0.53805545886993844</c:v>
                </c:pt>
                <c:pt idx="54">
                  <c:v>0.5040753459990861</c:v>
                </c:pt>
                <c:pt idx="55">
                  <c:v>0.41454318529634632</c:v>
                </c:pt>
                <c:pt idx="56">
                  <c:v>0.47452771062763005</c:v>
                </c:pt>
                <c:pt idx="57">
                  <c:v>0.4995928083693541</c:v>
                </c:pt>
                <c:pt idx="58">
                  <c:v>0.50956786797419829</c:v>
                </c:pt>
                <c:pt idx="59">
                  <c:v>0.60616639426204788</c:v>
                </c:pt>
                <c:pt idx="60">
                  <c:v>0.6487766640537701</c:v>
                </c:pt>
                <c:pt idx="61">
                  <c:v>0.64292457436765504</c:v>
                </c:pt>
                <c:pt idx="62">
                  <c:v>0.69637883008356538</c:v>
                </c:pt>
                <c:pt idx="63">
                  <c:v>0.65813110363523519</c:v>
                </c:pt>
                <c:pt idx="64">
                  <c:v>0.66513646187612041</c:v>
                </c:pt>
                <c:pt idx="65">
                  <c:v>0.66344993968636912</c:v>
                </c:pt>
                <c:pt idx="66">
                  <c:v>0.58212552187637878</c:v>
                </c:pt>
                <c:pt idx="67">
                  <c:v>0.52021907362230801</c:v>
                </c:pt>
                <c:pt idx="68">
                  <c:v>0.48840854714957505</c:v>
                </c:pt>
                <c:pt idx="69">
                  <c:v>0.47819971870604777</c:v>
                </c:pt>
                <c:pt idx="70">
                  <c:v>0.41867851585684718</c:v>
                </c:pt>
                <c:pt idx="71">
                  <c:v>0.3956538029224429</c:v>
                </c:pt>
                <c:pt idx="72">
                  <c:v>0.41924190690236407</c:v>
                </c:pt>
                <c:pt idx="73">
                  <c:v>0.36885063771164461</c:v>
                </c:pt>
                <c:pt idx="74">
                  <c:v>0.35869734734096104</c:v>
                </c:pt>
                <c:pt idx="75">
                  <c:v>0.25937934228809634</c:v>
                </c:pt>
                <c:pt idx="76">
                  <c:v>0.20544280090203723</c:v>
                </c:pt>
                <c:pt idx="77">
                  <c:v>0.19841450428229468</c:v>
                </c:pt>
                <c:pt idx="78">
                  <c:v>0.18670001215721008</c:v>
                </c:pt>
                <c:pt idx="79">
                  <c:v>0.16121640642901566</c:v>
                </c:pt>
                <c:pt idx="80">
                  <c:v>0.1784236033530778</c:v>
                </c:pt>
                <c:pt idx="81">
                  <c:v>0.1972813665343438</c:v>
                </c:pt>
                <c:pt idx="82">
                  <c:v>0.23388493644005598</c:v>
                </c:pt>
                <c:pt idx="83">
                  <c:v>0.23051843688294987</c:v>
                </c:pt>
                <c:pt idx="84">
                  <c:v>0.20494483931452487</c:v>
                </c:pt>
                <c:pt idx="85">
                  <c:v>0.19791562280789654</c:v>
                </c:pt>
                <c:pt idx="86">
                  <c:v>0.19738865912431211</c:v>
                </c:pt>
                <c:pt idx="87">
                  <c:v>0.18012170385395537</c:v>
                </c:pt>
                <c:pt idx="88">
                  <c:v>0.1335633591184818</c:v>
                </c:pt>
                <c:pt idx="89">
                  <c:v>0.13438002976100091</c:v>
                </c:pt>
                <c:pt idx="90">
                  <c:v>0.13274168468160957</c:v>
                </c:pt>
                <c:pt idx="91">
                  <c:v>0.119862053496327</c:v>
                </c:pt>
                <c:pt idx="92">
                  <c:v>0.12978037167869758</c:v>
                </c:pt>
                <c:pt idx="93">
                  <c:v>0.15287287157052482</c:v>
                </c:pt>
                <c:pt idx="94">
                  <c:v>0.15449148051341471</c:v>
                </c:pt>
                <c:pt idx="95">
                  <c:v>0.12603923656233854</c:v>
                </c:pt>
                <c:pt idx="96">
                  <c:v>0.13716901344407897</c:v>
                </c:pt>
                <c:pt idx="97">
                  <c:v>0.10494831295586922</c:v>
                </c:pt>
                <c:pt idx="98">
                  <c:v>0.11663070553246081</c:v>
                </c:pt>
                <c:pt idx="99">
                  <c:v>0.12580650958825326</c:v>
                </c:pt>
                <c:pt idx="100">
                  <c:v>0.11504681376446269</c:v>
                </c:pt>
                <c:pt idx="101">
                  <c:v>7.6770261624970526E-2</c:v>
                </c:pt>
                <c:pt idx="102">
                  <c:v>8.6527912977641799E-2</c:v>
                </c:pt>
                <c:pt idx="103">
                  <c:v>7.1054480424091446E-2</c:v>
                </c:pt>
                <c:pt idx="104">
                  <c:v>9.2388414841414412E-2</c:v>
                </c:pt>
                <c:pt idx="105">
                  <c:v>9.9256512538157565E-2</c:v>
                </c:pt>
                <c:pt idx="106">
                  <c:v>9.9256512538157565E-2</c:v>
                </c:pt>
                <c:pt idx="107">
                  <c:v>9.644736595688895E-2</c:v>
                </c:pt>
                <c:pt idx="108">
                  <c:v>0.10687255992497109</c:v>
                </c:pt>
                <c:pt idx="109">
                  <c:v>0.1081977855519890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00864"/>
        <c:axId val="128502400"/>
      </c:lineChart>
      <c:dateAx>
        <c:axId val="1285008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28502400"/>
        <c:crosses val="autoZero"/>
        <c:auto val="1"/>
        <c:lblOffset val="100"/>
        <c:baseTimeUnit val="days"/>
      </c:dateAx>
      <c:valAx>
        <c:axId val="128502400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2850086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layout>
        <c:manualLayout>
          <c:xMode val="edge"/>
          <c:yMode val="edge"/>
          <c:x val="0.37361830524602396"/>
          <c:y val="1.29629667433557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1819434587843886E-2"/>
          <c:y val="2.6210121622121177E-2"/>
          <c:w val="0.90104196540401549"/>
          <c:h val="0.79124242497210784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33:$A$133</c:f>
              <c:numCache>
                <c:formatCode>m/d/yyyy</c:formatCode>
                <c:ptCount val="10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</c:numCache>
            </c:numRef>
          </c:cat>
          <c:val>
            <c:numRef>
              <c:f>'data CZE'!$J$33:$J$133</c:f>
              <c:numCache>
                <c:formatCode>0.0%</c:formatCode>
                <c:ptCount val="101"/>
                <c:pt idx="0">
                  <c:v>6.5967173469206886E-2</c:v>
                </c:pt>
                <c:pt idx="1">
                  <c:v>0.10399121414271963</c:v>
                </c:pt>
                <c:pt idx="2">
                  <c:v>8.6969934285271361E-2</c:v>
                </c:pt>
                <c:pt idx="3">
                  <c:v>7.712530314861285E-2</c:v>
                </c:pt>
                <c:pt idx="4">
                  <c:v>8.863614862079762E-2</c:v>
                </c:pt>
                <c:pt idx="5">
                  <c:v>6.9399847137659246E-2</c:v>
                </c:pt>
                <c:pt idx="6">
                  <c:v>2.653934101634671E-2</c:v>
                </c:pt>
                <c:pt idx="7">
                  <c:v>5.3142111476041032E-2</c:v>
                </c:pt>
                <c:pt idx="8">
                  <c:v>4.2199403726171883E-2</c:v>
                </c:pt>
                <c:pt idx="9">
                  <c:v>6.2042940495087524E-2</c:v>
                </c:pt>
                <c:pt idx="10">
                  <c:v>5.1632036858512462E-2</c:v>
                </c:pt>
                <c:pt idx="11">
                  <c:v>3.1630102623044519E-2</c:v>
                </c:pt>
                <c:pt idx="12">
                  <c:v>3.2293723469639372E-2</c:v>
                </c:pt>
                <c:pt idx="13">
                  <c:v>1.6607437015952624E-2</c:v>
                </c:pt>
                <c:pt idx="14">
                  <c:v>1.2625359623039739E-2</c:v>
                </c:pt>
                <c:pt idx="15">
                  <c:v>1.5202227307979639E-2</c:v>
                </c:pt>
                <c:pt idx="16">
                  <c:v>3.0160475446646833E-2</c:v>
                </c:pt>
                <c:pt idx="17">
                  <c:v>2.4845318378137325E-2</c:v>
                </c:pt>
                <c:pt idx="18">
                  <c:v>2.1933054484328387E-2</c:v>
                </c:pt>
                <c:pt idx="19">
                  <c:v>2.0196895671702058E-2</c:v>
                </c:pt>
                <c:pt idx="20">
                  <c:v>1.7710119184889763E-2</c:v>
                </c:pt>
                <c:pt idx="21">
                  <c:v>2.9284886295406327E-2</c:v>
                </c:pt>
                <c:pt idx="22">
                  <c:v>2.5856955445508041E-2</c:v>
                </c:pt>
                <c:pt idx="23">
                  <c:v>1.953175469986284E-2</c:v>
                </c:pt>
                <c:pt idx="24">
                  <c:v>1.1152310735405447E-2</c:v>
                </c:pt>
                <c:pt idx="25">
                  <c:v>1.7835804142899595E-2</c:v>
                </c:pt>
                <c:pt idx="26">
                  <c:v>1.6862988327699065E-2</c:v>
                </c:pt>
                <c:pt idx="27">
                  <c:v>1.1116369132040151E-2</c:v>
                </c:pt>
                <c:pt idx="28">
                  <c:v>8.8442264036594671E-3</c:v>
                </c:pt>
                <c:pt idx="29">
                  <c:v>1.3430629203128149E-2</c:v>
                </c:pt>
                <c:pt idx="30">
                  <c:v>1.7337165828444183E-2</c:v>
                </c:pt>
                <c:pt idx="31">
                  <c:v>2.4286745327720863E-2</c:v>
                </c:pt>
                <c:pt idx="32">
                  <c:v>1.3320300610523805E-2</c:v>
                </c:pt>
                <c:pt idx="33">
                  <c:v>4.3667912729670414E-3</c:v>
                </c:pt>
                <c:pt idx="34">
                  <c:v>6.425992039109563E-3</c:v>
                </c:pt>
                <c:pt idx="35">
                  <c:v>9.6370071868251521E-3</c:v>
                </c:pt>
                <c:pt idx="36">
                  <c:v>2.0493686558564903E-2</c:v>
                </c:pt>
                <c:pt idx="37">
                  <c:v>2.1485701566228005E-2</c:v>
                </c:pt>
                <c:pt idx="38">
                  <c:v>1.6265319167495698E-2</c:v>
                </c:pt>
                <c:pt idx="39">
                  <c:v>1.3579505229879172E-2</c:v>
                </c:pt>
                <c:pt idx="40">
                  <c:v>5.3121752665235018E-3</c:v>
                </c:pt>
                <c:pt idx="41">
                  <c:v>8.3099589038164376E-3</c:v>
                </c:pt>
                <c:pt idx="42">
                  <c:v>1.5743612999247598E-2</c:v>
                </c:pt>
                <c:pt idx="43">
                  <c:v>1.4148407935913035E-2</c:v>
                </c:pt>
                <c:pt idx="44">
                  <c:v>1.5754961178439348E-2</c:v>
                </c:pt>
                <c:pt idx="45">
                  <c:v>2.7988869607796299E-2</c:v>
                </c:pt>
                <c:pt idx="46">
                  <c:v>1.9539553842272735E-2</c:v>
                </c:pt>
                <c:pt idx="47">
                  <c:v>1.7962817838030151E-2</c:v>
                </c:pt>
                <c:pt idx="48">
                  <c:v>7.3130445602710608E-3</c:v>
                </c:pt>
                <c:pt idx="49">
                  <c:v>4.091635877232689E-2</c:v>
                </c:pt>
                <c:pt idx="50">
                  <c:v>2.3054738073035728E-2</c:v>
                </c:pt>
                <c:pt idx="51">
                  <c:v>2.8277892254904371E-2</c:v>
                </c:pt>
                <c:pt idx="52">
                  <c:v>1.2766484688253235E-2</c:v>
                </c:pt>
                <c:pt idx="53">
                  <c:v>2.3413270696117386E-2</c:v>
                </c:pt>
                <c:pt idx="54">
                  <c:v>3.1124159797438489E-2</c:v>
                </c:pt>
                <c:pt idx="55">
                  <c:v>2.5692734681520151E-2</c:v>
                </c:pt>
                <c:pt idx="56">
                  <c:v>1.8360396155795752E-2</c:v>
                </c:pt>
                <c:pt idx="57">
                  <c:v>1.9193121407508767E-2</c:v>
                </c:pt>
                <c:pt idx="58">
                  <c:v>1.4628684041608966E-2</c:v>
                </c:pt>
                <c:pt idx="59">
                  <c:v>2.2528493134397049E-2</c:v>
                </c:pt>
                <c:pt idx="60">
                  <c:v>2.3739024237550213E-2</c:v>
                </c:pt>
                <c:pt idx="61">
                  <c:v>1.4316037661649496E-2</c:v>
                </c:pt>
                <c:pt idx="62">
                  <c:v>1.6081513827518535E-2</c:v>
                </c:pt>
                <c:pt idx="63">
                  <c:v>1.4238263811531548E-2</c:v>
                </c:pt>
                <c:pt idx="64">
                  <c:v>2.6530098784217197E-2</c:v>
                </c:pt>
                <c:pt idx="65">
                  <c:v>3.1450005389372822E-2</c:v>
                </c:pt>
                <c:pt idx="66">
                  <c:v>2.3709558904381263E-2</c:v>
                </c:pt>
                <c:pt idx="67">
                  <c:v>1.4849960419314806E-2</c:v>
                </c:pt>
                <c:pt idx="68">
                  <c:v>1.6386834572029736E-2</c:v>
                </c:pt>
                <c:pt idx="69">
                  <c:v>2.5925496317744445E-2</c:v>
                </c:pt>
                <c:pt idx="70">
                  <c:v>2.8656469235381572E-2</c:v>
                </c:pt>
                <c:pt idx="71">
                  <c:v>2.2757449012967893E-2</c:v>
                </c:pt>
                <c:pt idx="72">
                  <c:v>3.0829759620976074E-2</c:v>
                </c:pt>
                <c:pt idx="73">
                  <c:v>1.3020757154274386E-2</c:v>
                </c:pt>
                <c:pt idx="74">
                  <c:v>3.5186976523438662E-2</c:v>
                </c:pt>
                <c:pt idx="75">
                  <c:v>2.2159243947607342E-2</c:v>
                </c:pt>
                <c:pt idx="76">
                  <c:v>1.3515063941616929E-2</c:v>
                </c:pt>
                <c:pt idx="77">
                  <c:v>1.6216069886708907E-2</c:v>
                </c:pt>
                <c:pt idx="78">
                  <c:v>1.9296230857234319E-2</c:v>
                </c:pt>
                <c:pt idx="79">
                  <c:v>2.1076877665920986E-2</c:v>
                </c:pt>
                <c:pt idx="80">
                  <c:v>4.860579394506509E-2</c:v>
                </c:pt>
                <c:pt idx="81">
                  <c:v>5.0327641222505451E-2</c:v>
                </c:pt>
                <c:pt idx="82">
                  <c:v>1.6182005936028292E-2</c:v>
                </c:pt>
                <c:pt idx="83">
                  <c:v>1.8993863045357273E-2</c:v>
                </c:pt>
                <c:pt idx="84">
                  <c:v>9.3971203587517697E-3</c:v>
                </c:pt>
                <c:pt idx="85">
                  <c:v>4.797166685319211E-2</c:v>
                </c:pt>
                <c:pt idx="86">
                  <c:v>4.612715031284103E-2</c:v>
                </c:pt>
                <c:pt idx="87">
                  <c:v>3.2710360146663273E-2</c:v>
                </c:pt>
                <c:pt idx="88">
                  <c:v>5.8473817557191561E-2</c:v>
                </c:pt>
                <c:pt idx="89">
                  <c:v>8.6153017099010895E-2</c:v>
                </c:pt>
                <c:pt idx="90">
                  <c:v>9.3456417369438355E-2</c:v>
                </c:pt>
                <c:pt idx="91">
                  <c:v>5.6963127036534646E-2</c:v>
                </c:pt>
                <c:pt idx="92">
                  <c:v>4.019521174362968E-2</c:v>
                </c:pt>
                <c:pt idx="93">
                  <c:v>2.4022642311438223E-2</c:v>
                </c:pt>
                <c:pt idx="94">
                  <c:v>3.388426857427277E-2</c:v>
                </c:pt>
                <c:pt idx="95">
                  <c:v>3.5263683340217775E-2</c:v>
                </c:pt>
                <c:pt idx="96">
                  <c:v>2.9417035403182652E-2</c:v>
                </c:pt>
                <c:pt idx="97">
                  <c:v>1.7721790054005836E-2</c:v>
                </c:pt>
                <c:pt idx="98">
                  <c:v>1.1866063361055449E-2</c:v>
                </c:pt>
                <c:pt idx="99">
                  <c:v>2.7432604086958828E-2</c:v>
                </c:pt>
                <c:pt idx="100">
                  <c:v>2.9193712537681549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1B9-465C-A56D-BBC837079097}"/>
            </c:ext>
          </c:extLst>
        </c:ser>
        <c:ser>
          <c:idx val="1"/>
          <c:order val="1"/>
          <c:marker>
            <c:symbol val="none"/>
          </c:marker>
          <c:cat>
            <c:numRef>
              <c:f>'data CZE'!$A$33:$A$133</c:f>
              <c:numCache>
                <c:formatCode>m/d/yyyy</c:formatCode>
                <c:ptCount val="10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</c:numCache>
            </c:numRef>
          </c:cat>
          <c:val>
            <c:numRef>
              <c:f>'data CZE'!$T$33:$T$133</c:f>
              <c:numCache>
                <c:formatCode>0.0%</c:formatCode>
                <c:ptCount val="101"/>
                <c:pt idx="0">
                  <c:v>6.5967173469206886E-2</c:v>
                </c:pt>
                <c:pt idx="1">
                  <c:v>8.4979193805963249E-2</c:v>
                </c:pt>
                <c:pt idx="2">
                  <c:v>8.564277396573261E-2</c:v>
                </c:pt>
                <c:pt idx="3">
                  <c:v>8.3513406261452677E-2</c:v>
                </c:pt>
                <c:pt idx="4">
                  <c:v>8.4537954733321666E-2</c:v>
                </c:pt>
                <c:pt idx="5">
                  <c:v>8.2014936800711258E-2</c:v>
                </c:pt>
                <c:pt idx="6">
                  <c:v>7.4089851688659183E-2</c:v>
                </c:pt>
                <c:pt idx="7">
                  <c:v>7.2257699975349768E-2</c:v>
                </c:pt>
                <c:pt idx="8">
                  <c:v>6.3430298487271525E-2</c:v>
                </c:pt>
                <c:pt idx="9">
                  <c:v>5.9869299374388119E-2</c:v>
                </c:pt>
                <c:pt idx="10">
                  <c:v>5.6227404190088072E-2</c:v>
                </c:pt>
                <c:pt idx="11">
                  <c:v>4.8083683333266194E-2</c:v>
                </c:pt>
                <c:pt idx="12">
                  <c:v>4.2782808523549064E-2</c:v>
                </c:pt>
                <c:pt idx="13">
                  <c:v>4.1363965094921344E-2</c:v>
                </c:pt>
                <c:pt idx="14">
                  <c:v>3.5575857687349735E-2</c:v>
                </c:pt>
                <c:pt idx="15">
                  <c:v>3.1719118199036556E-2</c:v>
                </c:pt>
                <c:pt idx="16">
                  <c:v>2.7164480334973595E-2</c:v>
                </c:pt>
                <c:pt idx="17">
                  <c:v>2.3337806266348578E-2</c:v>
                </c:pt>
                <c:pt idx="18">
                  <c:v>2.1952513675103418E-2</c:v>
                </c:pt>
                <c:pt idx="19">
                  <c:v>2.0224395418255232E-2</c:v>
                </c:pt>
                <c:pt idx="20">
                  <c:v>2.0381921442389105E-2</c:v>
                </c:pt>
                <c:pt idx="21">
                  <c:v>2.2761853824155763E-2</c:v>
                </c:pt>
                <c:pt idx="22">
                  <c:v>2.4283957843802679E-2</c:v>
                </c:pt>
                <c:pt idx="23">
                  <c:v>2.2765569165690676E-2</c:v>
                </c:pt>
                <c:pt idx="24">
                  <c:v>2.0809425216728981E-2</c:v>
                </c:pt>
                <c:pt idx="25">
                  <c:v>2.0224103739382014E-2</c:v>
                </c:pt>
                <c:pt idx="26">
                  <c:v>1.9747831261667296E-2</c:v>
                </c:pt>
                <c:pt idx="27">
                  <c:v>1.8805866968403064E-2</c:v>
                </c:pt>
                <c:pt idx="28">
                  <c:v>1.5885772698153514E-2</c:v>
                </c:pt>
                <c:pt idx="29">
                  <c:v>1.4110583234956387E-2</c:v>
                </c:pt>
                <c:pt idx="30">
                  <c:v>1.3797070539039438E-2</c:v>
                </c:pt>
                <c:pt idx="31">
                  <c:v>1.5673418337941638E-2</c:v>
                </c:pt>
                <c:pt idx="32">
                  <c:v>1.5028346404745098E-2</c:v>
                </c:pt>
                <c:pt idx="33">
                  <c:v>1.3243175396926238E-2</c:v>
                </c:pt>
                <c:pt idx="34">
                  <c:v>1.2573121526507584E-2</c:v>
                </c:pt>
                <c:pt idx="35">
                  <c:v>1.2686375924102681E-2</c:v>
                </c:pt>
                <c:pt idx="36">
                  <c:v>1.3695384117736503E-2</c:v>
                </c:pt>
                <c:pt idx="37">
                  <c:v>1.4288032080277046E-2</c:v>
                </c:pt>
                <c:pt idx="38">
                  <c:v>1.3142114057387739E-2</c:v>
                </c:pt>
                <c:pt idx="39">
                  <c:v>1.3179143288724219E-2</c:v>
                </c:pt>
                <c:pt idx="40">
                  <c:v>1.3314198144946571E-2</c:v>
                </c:pt>
                <c:pt idx="41">
                  <c:v>1.3583336268476123E-2</c:v>
                </c:pt>
                <c:pt idx="42">
                  <c:v>1.4455708527393616E-2</c:v>
                </c:pt>
                <c:pt idx="43">
                  <c:v>1.3549240152729064E-2</c:v>
                </c:pt>
                <c:pt idx="44">
                  <c:v>1.2730562954473541E-2</c:v>
                </c:pt>
                <c:pt idx="45">
                  <c:v>1.4405355874516485E-2</c:v>
                </c:pt>
                <c:pt idx="46">
                  <c:v>1.5256791390572708E-2</c:v>
                </c:pt>
                <c:pt idx="47">
                  <c:v>1.7064026043645087E-2</c:v>
                </c:pt>
                <c:pt idx="48">
                  <c:v>1.692160970885289E-2</c:v>
                </c:pt>
                <c:pt idx="49">
                  <c:v>2.0517716247864217E-2</c:v>
                </c:pt>
                <c:pt idx="50">
                  <c:v>2.179004912459603E-2</c:v>
                </c:pt>
                <c:pt idx="51">
                  <c:v>2.3579039278376752E-2</c:v>
                </c:pt>
                <c:pt idx="52">
                  <c:v>2.1404412861299165E-2</c:v>
                </c:pt>
                <c:pt idx="53">
                  <c:v>2.195780098327697E-2</c:v>
                </c:pt>
                <c:pt idx="54">
                  <c:v>2.3837992691763881E-2</c:v>
                </c:pt>
                <c:pt idx="55">
                  <c:v>2.6463662709085178E-2</c:v>
                </c:pt>
                <c:pt idx="56">
                  <c:v>2.3241382335295015E-2</c:v>
                </c:pt>
                <c:pt idx="57">
                  <c:v>2.2689722811648307E-2</c:v>
                </c:pt>
                <c:pt idx="58">
                  <c:v>2.0739835924034677E-2</c:v>
                </c:pt>
                <c:pt idx="59">
                  <c:v>2.2134408559198081E-2</c:v>
                </c:pt>
                <c:pt idx="60">
                  <c:v>2.2180944779402769E-2</c:v>
                </c:pt>
                <c:pt idx="61">
                  <c:v>1.9779784474290057E-2</c:v>
                </c:pt>
                <c:pt idx="62">
                  <c:v>1.8406752923718399E-2</c:v>
                </c:pt>
                <c:pt idx="63">
                  <c:v>1.7817876874537796E-2</c:v>
                </c:pt>
                <c:pt idx="64">
                  <c:v>1.8866016499781858E-2</c:v>
                </c:pt>
                <c:pt idx="65">
                  <c:v>2.1269062406605265E-2</c:v>
                </c:pt>
                <c:pt idx="66">
                  <c:v>2.1437786088031579E-2</c:v>
                </c:pt>
                <c:pt idx="67">
                  <c:v>2.0167919828283667E-2</c:v>
                </c:pt>
                <c:pt idx="68">
                  <c:v>2.0463747958337986E-2</c:v>
                </c:pt>
                <c:pt idx="69">
                  <c:v>2.1870031171227402E-2</c:v>
                </c:pt>
                <c:pt idx="70">
                  <c:v>2.3929774803205978E-2</c:v>
                </c:pt>
                <c:pt idx="71">
                  <c:v>2.3390824835884647E-2</c:v>
                </c:pt>
                <c:pt idx="72">
                  <c:v>2.3302218297542254E-2</c:v>
                </c:pt>
                <c:pt idx="73">
                  <c:v>2.1775246618955559E-2</c:v>
                </c:pt>
                <c:pt idx="74">
                  <c:v>2.4680534633830391E-2</c:v>
                </c:pt>
                <c:pt idx="75">
                  <c:v>2.5505164544627198E-2</c:v>
                </c:pt>
                <c:pt idx="76">
                  <c:v>2.3732245633751838E-2</c:v>
                </c:pt>
                <c:pt idx="77">
                  <c:v>2.1955045726798596E-2</c:v>
                </c:pt>
                <c:pt idx="78">
                  <c:v>2.1460585990265232E-2</c:v>
                </c:pt>
                <c:pt idx="79">
                  <c:v>2.0067317139543076E-2</c:v>
                </c:pt>
                <c:pt idx="80">
                  <c:v>2.5150893823941749E-2</c:v>
                </c:pt>
                <c:pt idx="81">
                  <c:v>2.7313845923808429E-2</c:v>
                </c:pt>
                <c:pt idx="82">
                  <c:v>2.6459954779297138E-2</c:v>
                </c:pt>
                <c:pt idx="83">
                  <c:v>2.7242640365545755E-2</c:v>
                </c:pt>
                <c:pt idx="84">
                  <c:v>2.6268504718694737E-2</c:v>
                </c:pt>
                <c:pt idx="85">
                  <c:v>3.036499557526014E-2</c:v>
                </c:pt>
                <c:pt idx="86">
                  <c:v>3.3943605953391576E-2</c:v>
                </c:pt>
                <c:pt idx="87">
                  <c:v>3.1672829696477035E-2</c:v>
                </c:pt>
                <c:pt idx="88">
                  <c:v>3.2836569172860756E-2</c:v>
                </c:pt>
                <c:pt idx="89">
                  <c:v>4.2832427910429703E-2</c:v>
                </c:pt>
                <c:pt idx="90">
                  <c:v>5.3469935671012721E-2</c:v>
                </c:pt>
                <c:pt idx="91">
                  <c:v>6.0265079482124555E-2</c:v>
                </c:pt>
                <c:pt idx="92">
                  <c:v>5.9154157323615633E-2</c:v>
                </c:pt>
                <c:pt idx="93">
                  <c:v>5.5996370466272385E-2</c:v>
                </c:pt>
                <c:pt idx="94">
                  <c:v>5.6164071670216593E-2</c:v>
                </c:pt>
                <c:pt idx="95">
                  <c:v>5.2848338210648917E-2</c:v>
                </c:pt>
                <c:pt idx="96">
                  <c:v>4.4743197968387723E-2</c:v>
                </c:pt>
                <c:pt idx="97">
                  <c:v>3.3923965494754516E-2</c:v>
                </c:pt>
                <c:pt idx="98">
                  <c:v>2.7481527826828913E-2</c:v>
                </c:pt>
                <c:pt idx="99">
                  <c:v>2.5658298161590216E-2</c:v>
                </c:pt>
                <c:pt idx="100">
                  <c:v>2.6397022479624978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966400"/>
        <c:axId val="122967936"/>
      </c:lineChart>
      <c:dateAx>
        <c:axId val="12296640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967936"/>
        <c:crosses val="autoZero"/>
        <c:auto val="1"/>
        <c:lblOffset val="100"/>
        <c:baseTimeUnit val="days"/>
      </c:dateAx>
      <c:valAx>
        <c:axId val="122967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9664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242327739332459E-2"/>
          <c:y val="3.5686385455936998E-2"/>
          <c:w val="0.89522348543449048"/>
          <c:h val="0.928627229088126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33:$A$133</c:f>
              <c:numCache>
                <c:formatCode>m/d/yyyy</c:formatCode>
                <c:ptCount val="10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</c:numCache>
            </c:numRef>
          </c:cat>
          <c:val>
            <c:numRef>
              <c:f>'data CZE'!$K$33:$K$133</c:f>
              <c:numCache>
                <c:formatCode>0.0%</c:formatCode>
                <c:ptCount val="101"/>
                <c:pt idx="0">
                  <c:v>2.5089605734767025E-3</c:v>
                </c:pt>
                <c:pt idx="1">
                  <c:v>2.7091093802912294E-3</c:v>
                </c:pt>
                <c:pt idx="2">
                  <c:v>2.4752475247524753E-3</c:v>
                </c:pt>
                <c:pt idx="3">
                  <c:v>1.4330753797649756E-3</c:v>
                </c:pt>
                <c:pt idx="4">
                  <c:v>2.4019215372297837E-3</c:v>
                </c:pt>
                <c:pt idx="5">
                  <c:v>1.4760147601476014E-3</c:v>
                </c:pt>
                <c:pt idx="6">
                  <c:v>1.845444059976932E-3</c:v>
                </c:pt>
                <c:pt idx="7">
                  <c:v>2.4864376130198916E-3</c:v>
                </c:pt>
                <c:pt idx="8">
                  <c:v>2.1630975556997619E-3</c:v>
                </c:pt>
                <c:pt idx="9">
                  <c:v>2.3123817532058021E-3</c:v>
                </c:pt>
                <c:pt idx="10">
                  <c:v>2.6104417670682733E-3</c:v>
                </c:pt>
                <c:pt idx="11">
                  <c:v>1.3576415826221878E-3</c:v>
                </c:pt>
                <c:pt idx="12">
                  <c:v>1.8986140117714068E-3</c:v>
                </c:pt>
                <c:pt idx="13">
                  <c:v>1.6784781797836627E-3</c:v>
                </c:pt>
                <c:pt idx="14">
                  <c:v>9.2781592132120988E-4</c:v>
                </c:pt>
                <c:pt idx="15">
                  <c:v>3.3351862145636463E-3</c:v>
                </c:pt>
                <c:pt idx="16">
                  <c:v>9.4197437829691034E-4</c:v>
                </c:pt>
                <c:pt idx="17">
                  <c:v>5.6433408577878099E-4</c:v>
                </c:pt>
                <c:pt idx="18">
                  <c:v>7.5585789871504159E-4</c:v>
                </c:pt>
                <c:pt idx="19">
                  <c:v>1.5378700499807767E-3</c:v>
                </c:pt>
                <c:pt idx="20">
                  <c:v>9.6190842631781453E-4</c:v>
                </c:pt>
                <c:pt idx="21">
                  <c:v>1.5203344735841885E-3</c:v>
                </c:pt>
                <c:pt idx="22">
                  <c:v>1.3600155430347775E-3</c:v>
                </c:pt>
                <c:pt idx="23">
                  <c:v>1.3801261829652998E-3</c:v>
                </c:pt>
                <c:pt idx="24">
                  <c:v>4.0526849037487333E-4</c:v>
                </c:pt>
                <c:pt idx="25">
                  <c:v>8.2901554404145078E-4</c:v>
                </c:pt>
                <c:pt idx="26">
                  <c:v>8.5324232081911264E-4</c:v>
                </c:pt>
                <c:pt idx="27">
                  <c:v>4.2725913266396069E-4</c:v>
                </c:pt>
                <c:pt idx="28">
                  <c:v>6.4669109721922824E-4</c:v>
                </c:pt>
                <c:pt idx="29">
                  <c:v>9.099181073703367E-4</c:v>
                </c:pt>
                <c:pt idx="30">
                  <c:v>0</c:v>
                </c:pt>
                <c:pt idx="31">
                  <c:v>2.1206409048067859E-3</c:v>
                </c:pt>
                <c:pt idx="32">
                  <c:v>9.6805421103581804E-4</c:v>
                </c:pt>
                <c:pt idx="33">
                  <c:v>1.2121212121212121E-3</c:v>
                </c:pt>
                <c:pt idx="34">
                  <c:v>7.4092368486045935E-4</c:v>
                </c:pt>
                <c:pt idx="35">
                  <c:v>1.0136847440446021E-3</c:v>
                </c:pt>
                <c:pt idx="36">
                  <c:v>1.3297872340425532E-3</c:v>
                </c:pt>
                <c:pt idx="37">
                  <c:v>1.3762730525736307E-3</c:v>
                </c:pt>
                <c:pt idx="38">
                  <c:v>2.2811519817507843E-3</c:v>
                </c:pt>
                <c:pt idx="39">
                  <c:v>8.8495575221238937E-4</c:v>
                </c:pt>
                <c:pt idx="40">
                  <c:v>8.846947803007962E-4</c:v>
                </c:pt>
                <c:pt idx="41">
                  <c:v>1.1862396204033216E-3</c:v>
                </c:pt>
                <c:pt idx="42">
                  <c:v>5.9364796675571388E-4</c:v>
                </c:pt>
                <c:pt idx="43">
                  <c:v>3.1416902293433867E-4</c:v>
                </c:pt>
                <c:pt idx="44">
                  <c:v>2.2958346999016072E-3</c:v>
                </c:pt>
                <c:pt idx="45">
                  <c:v>1.0231923601637107E-3</c:v>
                </c:pt>
                <c:pt idx="46">
                  <c:v>7.0997515086971955E-4</c:v>
                </c:pt>
                <c:pt idx="47">
                  <c:v>3.663003663003663E-4</c:v>
                </c:pt>
                <c:pt idx="48">
                  <c:v>7.3072707343807086E-4</c:v>
                </c:pt>
                <c:pt idx="49">
                  <c:v>-3.6832412523020257E-4</c:v>
                </c:pt>
                <c:pt idx="50">
                  <c:v>1.8882175226586104E-3</c:v>
                </c:pt>
                <c:pt idx="51">
                  <c:v>7.6365024818633069E-4</c:v>
                </c:pt>
                <c:pt idx="52">
                  <c:v>7.7309625048318511E-4</c:v>
                </c:pt>
                <c:pt idx="53">
                  <c:v>2.3790642347343376E-3</c:v>
                </c:pt>
                <c:pt idx="54">
                  <c:v>8.0775444264943462E-4</c:v>
                </c:pt>
                <c:pt idx="55">
                  <c:v>3.9494470774091627E-4</c:v>
                </c:pt>
                <c:pt idx="56">
                  <c:v>7.8064012490241998E-4</c:v>
                </c:pt>
                <c:pt idx="57">
                  <c:v>0</c:v>
                </c:pt>
                <c:pt idx="58">
                  <c:v>0</c:v>
                </c:pt>
                <c:pt idx="59">
                  <c:v>8.3368070029178826E-4</c:v>
                </c:pt>
                <c:pt idx="60">
                  <c:v>0</c:v>
                </c:pt>
                <c:pt idx="61">
                  <c:v>0</c:v>
                </c:pt>
                <c:pt idx="62">
                  <c:v>4.2283298097251583E-4</c:v>
                </c:pt>
                <c:pt idx="63">
                  <c:v>4.1841004184100416E-4</c:v>
                </c:pt>
                <c:pt idx="64">
                  <c:v>8.5506626763574172E-4</c:v>
                </c:pt>
                <c:pt idx="65">
                  <c:v>8.4925690021231425E-4</c:v>
                </c:pt>
                <c:pt idx="66">
                  <c:v>4.2301184433164127E-4</c:v>
                </c:pt>
                <c:pt idx="67">
                  <c:v>4.2390843577787198E-4</c:v>
                </c:pt>
                <c:pt idx="68">
                  <c:v>0</c:v>
                </c:pt>
                <c:pt idx="69">
                  <c:v>0</c:v>
                </c:pt>
                <c:pt idx="70">
                  <c:v>4.1493775933609957E-4</c:v>
                </c:pt>
                <c:pt idx="71">
                  <c:v>0</c:v>
                </c:pt>
                <c:pt idx="72">
                  <c:v>8.438818565400844E-4</c:v>
                </c:pt>
                <c:pt idx="73">
                  <c:v>-8.3927822073017204E-4</c:v>
                </c:pt>
                <c:pt idx="74">
                  <c:v>4.2354934349851756E-4</c:v>
                </c:pt>
                <c:pt idx="75">
                  <c:v>-4.1771094402673348E-4</c:v>
                </c:pt>
                <c:pt idx="76">
                  <c:v>4.0916530278232408E-4</c:v>
                </c:pt>
                <c:pt idx="77">
                  <c:v>4.050222762251924E-4</c:v>
                </c:pt>
                <c:pt idx="78">
                  <c:v>4.1017227235438887E-4</c:v>
                </c:pt>
                <c:pt idx="79">
                  <c:v>8.2576383154417832E-4</c:v>
                </c:pt>
                <c:pt idx="80">
                  <c:v>4.1152263374485596E-4</c:v>
                </c:pt>
                <c:pt idx="81">
                  <c:v>3.9904229848363929E-4</c:v>
                </c:pt>
                <c:pt idx="82">
                  <c:v>3.8491147036181676E-4</c:v>
                </c:pt>
                <c:pt idx="83">
                  <c:v>0</c:v>
                </c:pt>
                <c:pt idx="84">
                  <c:v>0</c:v>
                </c:pt>
                <c:pt idx="85">
                  <c:v>1.1320754716981133E-3</c:v>
                </c:pt>
                <c:pt idx="86">
                  <c:v>1.4513788098693759E-3</c:v>
                </c:pt>
                <c:pt idx="87">
                  <c:v>7.0274068868587491E-4</c:v>
                </c:pt>
                <c:pt idx="88">
                  <c:v>1.3908205841446453E-3</c:v>
                </c:pt>
                <c:pt idx="89">
                  <c:v>0</c:v>
                </c:pt>
                <c:pt idx="90">
                  <c:v>-3.0609121518212427E-4</c:v>
                </c:pt>
                <c:pt idx="91">
                  <c:v>0</c:v>
                </c:pt>
                <c:pt idx="92">
                  <c:v>2.6946914578280785E-4</c:v>
                </c:pt>
                <c:pt idx="93">
                  <c:v>0</c:v>
                </c:pt>
                <c:pt idx="94">
                  <c:v>1.0256410256410256E-3</c:v>
                </c:pt>
                <c:pt idx="95">
                  <c:v>0</c:v>
                </c:pt>
                <c:pt idx="96">
                  <c:v>-4.8567265662943174E-4</c:v>
                </c:pt>
                <c:pt idx="97">
                  <c:v>-7.0804814727401467E-4</c:v>
                </c:pt>
                <c:pt idx="98">
                  <c:v>4.6479200557750407E-4</c:v>
                </c:pt>
                <c:pt idx="99">
                  <c:v>2.3025558369790466E-4</c:v>
                </c:pt>
                <c:pt idx="10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0BA-47CD-952B-4A6F369E322E}"/>
            </c:ext>
          </c:extLst>
        </c:ser>
        <c:ser>
          <c:idx val="1"/>
          <c:order val="1"/>
          <c:marker>
            <c:symbol val="none"/>
          </c:marker>
          <c:cat>
            <c:numRef>
              <c:f>'data CZE'!$A$33:$A$133</c:f>
              <c:numCache>
                <c:formatCode>m/d/yyyy</c:formatCode>
                <c:ptCount val="10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</c:numCache>
            </c:numRef>
          </c:cat>
          <c:val>
            <c:numRef>
              <c:f>'data CZE'!$U$33:$U$133</c:f>
              <c:numCache>
                <c:formatCode>0.0%</c:formatCode>
                <c:ptCount val="101"/>
                <c:pt idx="0">
                  <c:v>2.5089605734767025E-3</c:v>
                </c:pt>
                <c:pt idx="1">
                  <c:v>2.6090349768839657E-3</c:v>
                </c:pt>
                <c:pt idx="2">
                  <c:v>2.5644391595068023E-3</c:v>
                </c:pt>
                <c:pt idx="3">
                  <c:v>2.2815982145713456E-3</c:v>
                </c:pt>
                <c:pt idx="4">
                  <c:v>2.3056628791030334E-3</c:v>
                </c:pt>
                <c:pt idx="5">
                  <c:v>2.1673881926104616E-3</c:v>
                </c:pt>
                <c:pt idx="6">
                  <c:v>2.1213961736628144E-3</c:v>
                </c:pt>
                <c:pt idx="7">
                  <c:v>2.1181786078832694E-3</c:v>
                </c:pt>
                <c:pt idx="8">
                  <c:v>2.0401769186559173E-3</c:v>
                </c:pt>
                <c:pt idx="9">
                  <c:v>2.0169103798635354E-3</c:v>
                </c:pt>
                <c:pt idx="10">
                  <c:v>2.1851055780497211E-3</c:v>
                </c:pt>
                <c:pt idx="11">
                  <c:v>2.0359227273914929E-3</c:v>
                </c:pt>
                <c:pt idx="12">
                  <c:v>2.0962940490520366E-3</c:v>
                </c:pt>
                <c:pt idx="13">
                  <c:v>2.0724417804529982E-3</c:v>
                </c:pt>
                <c:pt idx="14">
                  <c:v>1.8497815387817577E-3</c:v>
                </c:pt>
                <c:pt idx="15">
                  <c:v>2.0172227757623128E-3</c:v>
                </c:pt>
                <c:pt idx="16">
                  <c:v>1.8214502936324713E-3</c:v>
                </c:pt>
                <c:pt idx="17">
                  <c:v>1.5291491963054008E-3</c:v>
                </c:pt>
                <c:pt idx="18">
                  <c:v>1.4431800986043802E-3</c:v>
                </c:pt>
                <c:pt idx="19">
                  <c:v>1.3916452469200041E-3</c:v>
                </c:pt>
                <c:pt idx="20">
                  <c:v>1.2892781392820261E-3</c:v>
                </c:pt>
                <c:pt idx="21">
                  <c:v>1.3739236467481659E-3</c:v>
                </c:pt>
                <c:pt idx="22">
                  <c:v>1.0917564079583272E-3</c:v>
                </c:pt>
                <c:pt idx="23">
                  <c:v>1.1543495229109542E-3</c:v>
                </c:pt>
                <c:pt idx="24">
                  <c:v>1.1316258664246816E-3</c:v>
                </c:pt>
                <c:pt idx="25">
                  <c:v>1.1420769586141688E-3</c:v>
                </c:pt>
                <c:pt idx="26">
                  <c:v>1.0442729973053593E-3</c:v>
                </c:pt>
                <c:pt idx="27">
                  <c:v>9.6789452678338033E-4</c:v>
                </c:pt>
                <c:pt idx="28">
                  <c:v>8.4308833015981472E-4</c:v>
                </c:pt>
                <c:pt idx="29">
                  <c:v>7.7878869649346608E-4</c:v>
                </c:pt>
                <c:pt idx="30">
                  <c:v>5.8162781321270901E-4</c:v>
                </c:pt>
                <c:pt idx="31">
                  <c:v>8.2668101527441065E-4</c:v>
                </c:pt>
                <c:pt idx="32">
                  <c:v>8.4654368198789167E-4</c:v>
                </c:pt>
                <c:pt idx="33">
                  <c:v>8.978120950310489E-4</c:v>
                </c:pt>
                <c:pt idx="34">
                  <c:v>9.4262131677340572E-4</c:v>
                </c:pt>
                <c:pt idx="35">
                  <c:v>9.9504898060560204E-4</c:v>
                </c:pt>
                <c:pt idx="36">
                  <c:v>1.0550302844159188E-3</c:v>
                </c:pt>
                <c:pt idx="37">
                  <c:v>1.2516407204978661E-3</c:v>
                </c:pt>
                <c:pt idx="38">
                  <c:v>1.2745708743470087E-3</c:v>
                </c:pt>
                <c:pt idx="39">
                  <c:v>1.2626996659436615E-3</c:v>
                </c:pt>
                <c:pt idx="40">
                  <c:v>1.2159244613978877E-3</c:v>
                </c:pt>
                <c:pt idx="41">
                  <c:v>1.2795410236182967E-3</c:v>
                </c:pt>
                <c:pt idx="42">
                  <c:v>1.2195357697198843E-3</c:v>
                </c:pt>
                <c:pt idx="43">
                  <c:v>1.0744474538472821E-3</c:v>
                </c:pt>
                <c:pt idx="44">
                  <c:v>1.2058134034655646E-3</c:v>
                </c:pt>
                <c:pt idx="45">
                  <c:v>1.0261048860959825E-3</c:v>
                </c:pt>
                <c:pt idx="46">
                  <c:v>1.0011076573327438E-3</c:v>
                </c:pt>
                <c:pt idx="47">
                  <c:v>9.2705131247553961E-4</c:v>
                </c:pt>
                <c:pt idx="48">
                  <c:v>8.6197809148050395E-4</c:v>
                </c:pt>
                <c:pt idx="49">
                  <c:v>7.2455350691108718E-4</c:v>
                </c:pt>
                <c:pt idx="50">
                  <c:v>9.4941757830026893E-4</c:v>
                </c:pt>
                <c:pt idx="51">
                  <c:v>7.3053408519808667E-4</c:v>
                </c:pt>
                <c:pt idx="52">
                  <c:v>6.9480606952944022E-4</c:v>
                </c:pt>
                <c:pt idx="53">
                  <c:v>9.3324736722438545E-4</c:v>
                </c:pt>
                <c:pt idx="54">
                  <c:v>9.9631223527425219E-4</c:v>
                </c:pt>
                <c:pt idx="55">
                  <c:v>9.4834332588894456E-4</c:v>
                </c:pt>
                <c:pt idx="56">
                  <c:v>1.1124810759078907E-3</c:v>
                </c:pt>
                <c:pt idx="57">
                  <c:v>8.427357155280892E-4</c:v>
                </c:pt>
                <c:pt idx="58">
                  <c:v>7.3364282293004199E-4</c:v>
                </c:pt>
                <c:pt idx="59">
                  <c:v>7.4229774433127082E-4</c:v>
                </c:pt>
                <c:pt idx="60">
                  <c:v>4.0243142508350846E-4</c:v>
                </c:pt>
                <c:pt idx="61">
                  <c:v>2.8703793327644638E-4</c:v>
                </c:pt>
                <c:pt idx="62">
                  <c:v>2.9102197230953207E-4</c:v>
                </c:pt>
                <c:pt idx="63">
                  <c:v>2.3927481758647258E-4</c:v>
                </c:pt>
                <c:pt idx="64">
                  <c:v>3.614271415344357E-4</c:v>
                </c:pt>
                <c:pt idx="65">
                  <c:v>4.8274955585048053E-4</c:v>
                </c:pt>
                <c:pt idx="66">
                  <c:v>4.2408257642760242E-4</c:v>
                </c:pt>
                <c:pt idx="67">
                  <c:v>4.8464092439586985E-4</c:v>
                </c:pt>
                <c:pt idx="68">
                  <c:v>4.8464092439586985E-4</c:v>
                </c:pt>
                <c:pt idx="69">
                  <c:v>4.242362128283676E-4</c:v>
                </c:pt>
                <c:pt idx="70">
                  <c:v>4.2374017247052406E-4</c:v>
                </c:pt>
                <c:pt idx="71">
                  <c:v>3.01587848522561E-4</c:v>
                </c:pt>
                <c:pt idx="72">
                  <c:v>3.0081998514081389E-4</c:v>
                </c:pt>
                <c:pt idx="73">
                  <c:v>1.2049283298912627E-4</c:v>
                </c:pt>
                <c:pt idx="74">
                  <c:v>1.2044153409207565E-4</c:v>
                </c:pt>
                <c:pt idx="75">
                  <c:v>6.0768542088256585E-5</c:v>
                </c:pt>
                <c:pt idx="76">
                  <c:v>1.1922072820001717E-4</c:v>
                </c:pt>
                <c:pt idx="77">
                  <c:v>1.1780423061274471E-4</c:v>
                </c:pt>
                <c:pt idx="78">
                  <c:v>1.7640026952051455E-4</c:v>
                </c:pt>
                <c:pt idx="79">
                  <c:v>1.7381198023538511E-4</c:v>
                </c:pt>
                <c:pt idx="80">
                  <c:v>3.5249781658896047E-4</c:v>
                </c:pt>
                <c:pt idx="81">
                  <c:v>3.4899681015826363E-4</c:v>
                </c:pt>
                <c:pt idx="82">
                  <c:v>4.6365715507091365E-4</c:v>
                </c:pt>
                <c:pt idx="83">
                  <c:v>4.0520496895915309E-4</c:v>
                </c:pt>
                <c:pt idx="84">
                  <c:v>3.4734464378412559E-4</c:v>
                </c:pt>
                <c:pt idx="85">
                  <c:v>4.5047367226180049E-4</c:v>
                </c:pt>
                <c:pt idx="86">
                  <c:v>5.3984724059397159E-4</c:v>
                </c:pt>
                <c:pt idx="87">
                  <c:v>5.8144981987126002E-4</c:v>
                </c:pt>
                <c:pt idx="88">
                  <c:v>7.2313243210854656E-4</c:v>
                </c:pt>
                <c:pt idx="89">
                  <c:v>6.6814507919971556E-4</c:v>
                </c:pt>
                <c:pt idx="90">
                  <c:v>6.2441776274512633E-4</c:v>
                </c:pt>
                <c:pt idx="91">
                  <c:v>6.2441776274512633E-4</c:v>
                </c:pt>
                <c:pt idx="92">
                  <c:v>5.0118828761436848E-4</c:v>
                </c:pt>
                <c:pt idx="93">
                  <c:v>2.9384845763302906E-4</c:v>
                </c:pt>
                <c:pt idx="94">
                  <c:v>3.3997707719805062E-4</c:v>
                </c:pt>
                <c:pt idx="95">
                  <c:v>1.4128842232024417E-4</c:v>
                </c:pt>
                <c:pt idx="96">
                  <c:v>7.190661423032536E-5</c:v>
                </c:pt>
                <c:pt idx="97">
                  <c:v>1.4484195360055282E-5</c:v>
                </c:pt>
                <c:pt idx="98">
                  <c:v>8.0883053299698725E-5</c:v>
                </c:pt>
                <c:pt idx="99">
                  <c:v>7.5281115858998271E-5</c:v>
                </c:pt>
                <c:pt idx="100">
                  <c:v>7.5281115858998271E-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993664"/>
        <c:axId val="127791872"/>
      </c:lineChart>
      <c:dateAx>
        <c:axId val="12299366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7791872"/>
        <c:crosses val="autoZero"/>
        <c:auto val="1"/>
        <c:lblOffset val="100"/>
        <c:baseTimeUnit val="days"/>
      </c:dateAx>
      <c:valAx>
        <c:axId val="12779187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29936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4438015775388652E-2"/>
          <c:y val="3.5686403712961702E-2"/>
          <c:w val="0.88995710065019717"/>
          <c:h val="0.74236558717182832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33:$A$133</c:f>
              <c:numCache>
                <c:formatCode>m/d/yyyy</c:formatCode>
                <c:ptCount val="10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</c:numCache>
            </c:numRef>
          </c:cat>
          <c:val>
            <c:numRef>
              <c:f>'data CZE'!$L$33:$L$133</c:f>
              <c:numCache>
                <c:formatCode>0.0%</c:formatCode>
                <c:ptCount val="101"/>
                <c:pt idx="0">
                  <c:v>5.017921146953405E-3</c:v>
                </c:pt>
                <c:pt idx="1">
                  <c:v>6.7727734507280731E-3</c:v>
                </c:pt>
                <c:pt idx="2">
                  <c:v>4.9504950495049506E-3</c:v>
                </c:pt>
                <c:pt idx="3">
                  <c:v>1.7196904557179708E-3</c:v>
                </c:pt>
                <c:pt idx="4">
                  <c:v>1.3344008540165466E-3</c:v>
                </c:pt>
                <c:pt idx="5">
                  <c:v>1.4760147601476014E-3</c:v>
                </c:pt>
                <c:pt idx="6">
                  <c:v>4.1522491349480972E-3</c:v>
                </c:pt>
                <c:pt idx="7">
                  <c:v>5.650994575045208E-3</c:v>
                </c:pt>
                <c:pt idx="8">
                  <c:v>1.1031797534068787E-2</c:v>
                </c:pt>
                <c:pt idx="9">
                  <c:v>1.2823207904141265E-2</c:v>
                </c:pt>
                <c:pt idx="10">
                  <c:v>1.3654618473895583E-2</c:v>
                </c:pt>
                <c:pt idx="11">
                  <c:v>8.7276958882854926E-3</c:v>
                </c:pt>
                <c:pt idx="12">
                  <c:v>1.2340991076514145E-2</c:v>
                </c:pt>
                <c:pt idx="13">
                  <c:v>9.8843715031704596E-3</c:v>
                </c:pt>
                <c:pt idx="14">
                  <c:v>1.0205975134533309E-2</c:v>
                </c:pt>
                <c:pt idx="15">
                  <c:v>2.8349082823790995E-2</c:v>
                </c:pt>
                <c:pt idx="16">
                  <c:v>2.7694046721929162E-2</c:v>
                </c:pt>
                <c:pt idx="17">
                  <c:v>2.8781038374717832E-2</c:v>
                </c:pt>
                <c:pt idx="18">
                  <c:v>3.8170823885109596E-2</c:v>
                </c:pt>
                <c:pt idx="19">
                  <c:v>1.9415609381007306E-2</c:v>
                </c:pt>
                <c:pt idx="20">
                  <c:v>4.4247787610619468E-3</c:v>
                </c:pt>
                <c:pt idx="21">
                  <c:v>4.9600912200684154E-2</c:v>
                </c:pt>
                <c:pt idx="22">
                  <c:v>3.9051874878570043E-2</c:v>
                </c:pt>
                <c:pt idx="23">
                  <c:v>4.5149842271293372E-2</c:v>
                </c:pt>
                <c:pt idx="24">
                  <c:v>3.3029381965552176E-2</c:v>
                </c:pt>
                <c:pt idx="25">
                  <c:v>4.5388601036269433E-2</c:v>
                </c:pt>
                <c:pt idx="26">
                  <c:v>1.7491467576791809E-2</c:v>
                </c:pt>
                <c:pt idx="27">
                  <c:v>1.9653920102542192E-2</c:v>
                </c:pt>
                <c:pt idx="28">
                  <c:v>6.0573399439534381E-2</c:v>
                </c:pt>
                <c:pt idx="29">
                  <c:v>2.7752502274795268E-2</c:v>
                </c:pt>
                <c:pt idx="30">
                  <c:v>3.6960036960036961E-2</c:v>
                </c:pt>
                <c:pt idx="31">
                  <c:v>4.8539114043355328E-2</c:v>
                </c:pt>
                <c:pt idx="32">
                  <c:v>1.4036786060019362E-2</c:v>
                </c:pt>
                <c:pt idx="33">
                  <c:v>2.1575757575757575E-2</c:v>
                </c:pt>
                <c:pt idx="34">
                  <c:v>3.1118794764139295E-2</c:v>
                </c:pt>
                <c:pt idx="35">
                  <c:v>5.5752660922453116E-2</c:v>
                </c:pt>
                <c:pt idx="36">
                  <c:v>5.2925531914893617E-2</c:v>
                </c:pt>
                <c:pt idx="37">
                  <c:v>5.4775667492430499E-2</c:v>
                </c:pt>
                <c:pt idx="38">
                  <c:v>4.733390362132877E-2</c:v>
                </c:pt>
                <c:pt idx="39">
                  <c:v>1.2389380530973451E-2</c:v>
                </c:pt>
                <c:pt idx="40">
                  <c:v>1.0026540843409024E-2</c:v>
                </c:pt>
                <c:pt idx="41">
                  <c:v>8.0071174377224202E-3</c:v>
                </c:pt>
                <c:pt idx="42">
                  <c:v>7.0347284060552087E-2</c:v>
                </c:pt>
                <c:pt idx="43">
                  <c:v>5.5922086082312285E-2</c:v>
                </c:pt>
                <c:pt idx="44">
                  <c:v>5.1820268940636273E-2</c:v>
                </c:pt>
                <c:pt idx="45">
                  <c:v>6.6166439290586632E-2</c:v>
                </c:pt>
                <c:pt idx="46">
                  <c:v>4.9698260560880371E-2</c:v>
                </c:pt>
                <c:pt idx="47">
                  <c:v>1.5018315018315019E-2</c:v>
                </c:pt>
                <c:pt idx="48">
                  <c:v>1.4614541468761417E-2</c:v>
                </c:pt>
                <c:pt idx="49">
                  <c:v>6.5930018416206257E-2</c:v>
                </c:pt>
                <c:pt idx="50">
                  <c:v>3.2099697885196378E-2</c:v>
                </c:pt>
                <c:pt idx="51">
                  <c:v>3.9709812905689194E-2</c:v>
                </c:pt>
                <c:pt idx="52">
                  <c:v>3.7108620023192887E-2</c:v>
                </c:pt>
                <c:pt idx="53">
                  <c:v>3.9254559873116573E-2</c:v>
                </c:pt>
                <c:pt idx="54">
                  <c:v>7.6736672051696281E-3</c:v>
                </c:pt>
                <c:pt idx="55">
                  <c:v>1.3428120063191154E-2</c:v>
                </c:pt>
                <c:pt idx="56">
                  <c:v>4.0593286494925843E-2</c:v>
                </c:pt>
                <c:pt idx="57">
                  <c:v>3.51578106272473E-2</c:v>
                </c:pt>
                <c:pt idx="58">
                  <c:v>4.0600893219650831E-2</c:v>
                </c:pt>
                <c:pt idx="59">
                  <c:v>3.7515631513130469E-2</c:v>
                </c:pt>
                <c:pt idx="60">
                  <c:v>1.6941973739940702E-2</c:v>
                </c:pt>
                <c:pt idx="61">
                  <c:v>1.9352124526714348E-2</c:v>
                </c:pt>
                <c:pt idx="62">
                  <c:v>5.07399577167019E-3</c:v>
                </c:pt>
                <c:pt idx="63">
                  <c:v>3.5146443514644354E-2</c:v>
                </c:pt>
                <c:pt idx="64">
                  <c:v>1.881145788798632E-2</c:v>
                </c:pt>
                <c:pt idx="65">
                  <c:v>2.6751592356687899E-2</c:v>
                </c:pt>
                <c:pt idx="66">
                  <c:v>2.5380710659898477E-2</c:v>
                </c:pt>
                <c:pt idx="67">
                  <c:v>3.0521407376006782E-2</c:v>
                </c:pt>
                <c:pt idx="68">
                  <c:v>1.7233950883239983E-3</c:v>
                </c:pt>
                <c:pt idx="69">
                  <c:v>2.5477707006369425E-3</c:v>
                </c:pt>
                <c:pt idx="70">
                  <c:v>4.2738589211618258E-2</c:v>
                </c:pt>
                <c:pt idx="71">
                  <c:v>2.4842105263157895E-2</c:v>
                </c:pt>
                <c:pt idx="72">
                  <c:v>2.4472573839662448E-2</c:v>
                </c:pt>
                <c:pt idx="73">
                  <c:v>2.308015107007973E-2</c:v>
                </c:pt>
                <c:pt idx="74">
                  <c:v>2.0753917831427361E-2</c:v>
                </c:pt>
                <c:pt idx="75">
                  <c:v>1.6708437761069339E-3</c:v>
                </c:pt>
                <c:pt idx="76">
                  <c:v>2.8641571194762683E-3</c:v>
                </c:pt>
                <c:pt idx="77">
                  <c:v>2.8351559335763468E-2</c:v>
                </c:pt>
                <c:pt idx="78">
                  <c:v>2.5430680885972109E-2</c:v>
                </c:pt>
                <c:pt idx="79">
                  <c:v>1.6928158546655657E-2</c:v>
                </c:pt>
                <c:pt idx="80">
                  <c:v>1.6872427983539096E-2</c:v>
                </c:pt>
                <c:pt idx="81">
                  <c:v>1.3168395849960097E-2</c:v>
                </c:pt>
                <c:pt idx="82">
                  <c:v>1.539645881447267E-3</c:v>
                </c:pt>
                <c:pt idx="83">
                  <c:v>8.3491461100569254E-3</c:v>
                </c:pt>
                <c:pt idx="84">
                  <c:v>1.426962072850169E-2</c:v>
                </c:pt>
                <c:pt idx="85">
                  <c:v>6.7924528301886791E-3</c:v>
                </c:pt>
                <c:pt idx="86">
                  <c:v>1.1973875181422351E-2</c:v>
                </c:pt>
                <c:pt idx="87">
                  <c:v>2.1433591004919185E-2</c:v>
                </c:pt>
                <c:pt idx="88">
                  <c:v>6.6063977746870653E-3</c:v>
                </c:pt>
                <c:pt idx="89">
                  <c:v>4.6342270771267792E-3</c:v>
                </c:pt>
                <c:pt idx="90">
                  <c:v>7.0400979491888581E-3</c:v>
                </c:pt>
                <c:pt idx="91">
                  <c:v>1.1549295774647887E-2</c:v>
                </c:pt>
                <c:pt idx="92">
                  <c:v>6.7367286445701967E-3</c:v>
                </c:pt>
                <c:pt idx="93">
                  <c:v>6.7814293166405838E-3</c:v>
                </c:pt>
                <c:pt idx="94">
                  <c:v>6.41025641025641E-3</c:v>
                </c:pt>
                <c:pt idx="95">
                  <c:v>6.4951286535098679E-3</c:v>
                </c:pt>
                <c:pt idx="96">
                  <c:v>9.7134531325886349E-4</c:v>
                </c:pt>
                <c:pt idx="97">
                  <c:v>2.8321925890960587E-3</c:v>
                </c:pt>
                <c:pt idx="98">
                  <c:v>2.0915640250987683E-3</c:v>
                </c:pt>
                <c:pt idx="99">
                  <c:v>8.5194565968224733E-3</c:v>
                </c:pt>
                <c:pt idx="100">
                  <c:v>2.2603978300180832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92C-480E-B6B6-E9495CAA1778}"/>
            </c:ext>
          </c:extLst>
        </c:ser>
        <c:ser>
          <c:idx val="1"/>
          <c:order val="1"/>
          <c:marker>
            <c:symbol val="none"/>
          </c:marker>
          <c:cat>
            <c:numRef>
              <c:f>'data CZE'!$A$33:$A$133</c:f>
              <c:numCache>
                <c:formatCode>m/d/yyyy</c:formatCode>
                <c:ptCount val="10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</c:numCache>
            </c:numRef>
          </c:cat>
          <c:val>
            <c:numRef>
              <c:f>'data CZE'!$V$33:$V$133</c:f>
              <c:numCache>
                <c:formatCode>0.0%</c:formatCode>
                <c:ptCount val="101"/>
                <c:pt idx="0">
                  <c:v>5.017921146953405E-3</c:v>
                </c:pt>
                <c:pt idx="1">
                  <c:v>5.895347298840739E-3</c:v>
                </c:pt>
                <c:pt idx="2">
                  <c:v>5.5803965490621435E-3</c:v>
                </c:pt>
                <c:pt idx="3">
                  <c:v>4.6152200257260998E-3</c:v>
                </c:pt>
                <c:pt idx="4">
                  <c:v>3.9590561913841896E-3</c:v>
                </c:pt>
                <c:pt idx="5">
                  <c:v>3.5452159528447584E-3</c:v>
                </c:pt>
                <c:pt idx="6">
                  <c:v>3.6319349788595211E-3</c:v>
                </c:pt>
                <c:pt idx="7">
                  <c:v>3.7223740400154927E-3</c:v>
                </c:pt>
                <c:pt idx="8">
                  <c:v>4.3308060519213088E-3</c:v>
                </c:pt>
                <c:pt idx="9">
                  <c:v>5.4554793168693537E-3</c:v>
                </c:pt>
                <c:pt idx="10">
                  <c:v>7.1604690337518703E-3</c:v>
                </c:pt>
                <c:pt idx="11">
                  <c:v>8.2166540386474328E-3</c:v>
                </c:pt>
                <c:pt idx="12">
                  <c:v>9.7687935124140812E-3</c:v>
                </c:pt>
                <c:pt idx="13">
                  <c:v>1.0587668136445849E-2</c:v>
                </c:pt>
                <c:pt idx="14">
                  <c:v>1.1238379644944148E-2</c:v>
                </c:pt>
                <c:pt idx="15">
                  <c:v>1.3712277543475893E-2</c:v>
                </c:pt>
                <c:pt idx="16">
                  <c:v>1.5836683088874166E-2</c:v>
                </c:pt>
                <c:pt idx="17">
                  <c:v>1.7997600217563053E-2</c:v>
                </c:pt>
                <c:pt idx="18">
                  <c:v>2.22037613599665E-2</c:v>
                </c:pt>
                <c:pt idx="19">
                  <c:v>2.3214421117751238E-2</c:v>
                </c:pt>
                <c:pt idx="20">
                  <c:v>2.2434479297450023E-2</c:v>
                </c:pt>
                <c:pt idx="21">
                  <c:v>2.8062327449757288E-2</c:v>
                </c:pt>
                <c:pt idx="22">
                  <c:v>2.9591297743297152E-2</c:v>
                </c:pt>
                <c:pt idx="23">
                  <c:v>3.2084982821777748E-2</c:v>
                </c:pt>
                <c:pt idx="24">
                  <c:v>3.2691889049039802E-2</c:v>
                </c:pt>
                <c:pt idx="25">
                  <c:v>3.3723000070634064E-2</c:v>
                </c:pt>
                <c:pt idx="26">
                  <c:v>3.3448122670031853E-2</c:v>
                </c:pt>
                <c:pt idx="27">
                  <c:v>3.5623714290243316E-2</c:v>
                </c:pt>
                <c:pt idx="28">
                  <c:v>3.7191212467221915E-2</c:v>
                </c:pt>
                <c:pt idx="29">
                  <c:v>3.5577016380968378E-2</c:v>
                </c:pt>
                <c:pt idx="30">
                  <c:v>3.4407044193646034E-2</c:v>
                </c:pt>
                <c:pt idx="31">
                  <c:v>3.6622720204760761E-2</c:v>
                </c:pt>
                <c:pt idx="32">
                  <c:v>3.21438894938679E-2</c:v>
                </c:pt>
                <c:pt idx="33">
                  <c:v>3.2727359493720153E-2</c:v>
                </c:pt>
                <c:pt idx="34">
                  <c:v>3.4365198731091166E-2</c:v>
                </c:pt>
                <c:pt idx="35">
                  <c:v>3.3676521800079559E-2</c:v>
                </c:pt>
                <c:pt idx="36">
                  <c:v>3.7272668891522177E-2</c:v>
                </c:pt>
                <c:pt idx="37">
                  <c:v>3.9817758967578401E-2</c:v>
                </c:pt>
                <c:pt idx="38">
                  <c:v>3.964558605014603E-2</c:v>
                </c:pt>
                <c:pt idx="39">
                  <c:v>3.9410242403139471E-2</c:v>
                </c:pt>
                <c:pt idx="40">
                  <c:v>3.7760354298518255E-2</c:v>
                </c:pt>
                <c:pt idx="41">
                  <c:v>3.4458686109030127E-2</c:v>
                </c:pt>
                <c:pt idx="42">
                  <c:v>3.6543632271615702E-2</c:v>
                </c:pt>
                <c:pt idx="43">
                  <c:v>3.6971711438389794E-2</c:v>
                </c:pt>
                <c:pt idx="44">
                  <c:v>3.6549511645276325E-2</c:v>
                </c:pt>
                <c:pt idx="45">
                  <c:v>3.9239873883741741E-2</c:v>
                </c:pt>
                <c:pt idx="46">
                  <c:v>4.4569713888014159E-2</c:v>
                </c:pt>
                <c:pt idx="47">
                  <c:v>4.5282824484429295E-2</c:v>
                </c:pt>
                <c:pt idx="48">
                  <c:v>4.6226742203149151E-2</c:v>
                </c:pt>
                <c:pt idx="49">
                  <c:v>4.5595704253956891E-2</c:v>
                </c:pt>
                <c:pt idx="50">
                  <c:v>4.219250594008319E-2</c:v>
                </c:pt>
                <c:pt idx="51">
                  <c:v>4.0462440792233607E-2</c:v>
                </c:pt>
                <c:pt idx="52">
                  <c:v>3.6311323754034501E-2</c:v>
                </c:pt>
                <c:pt idx="53">
                  <c:v>3.4819366512925394E-2</c:v>
                </c:pt>
                <c:pt idx="54">
                  <c:v>3.3770131111047479E-2</c:v>
                </c:pt>
                <c:pt idx="55">
                  <c:v>3.3600642338823157E-2</c:v>
                </c:pt>
                <c:pt idx="56">
                  <c:v>2.9981109207211667E-2</c:v>
                </c:pt>
                <c:pt idx="57">
                  <c:v>3.0417982456076079E-2</c:v>
                </c:pt>
                <c:pt idx="58">
                  <c:v>3.0545279643784885E-2</c:v>
                </c:pt>
                <c:pt idx="59">
                  <c:v>3.0603424142347398E-2</c:v>
                </c:pt>
                <c:pt idx="60">
                  <c:v>2.7415911837607991E-2</c:v>
                </c:pt>
                <c:pt idx="61">
                  <c:v>2.908426288354295E-2</c:v>
                </c:pt>
                <c:pt idx="62">
                  <c:v>2.789081655618281E-2</c:v>
                </c:pt>
                <c:pt idx="63">
                  <c:v>2.7112696130428309E-2</c:v>
                </c:pt>
                <c:pt idx="64">
                  <c:v>2.4777502881962461E-2</c:v>
                </c:pt>
                <c:pt idx="65">
                  <c:v>2.279903133011061E-2</c:v>
                </c:pt>
                <c:pt idx="66">
                  <c:v>2.1065471208220325E-2</c:v>
                </c:pt>
                <c:pt idx="67">
                  <c:v>2.3005390299086909E-2</c:v>
                </c:pt>
                <c:pt idx="68">
                  <c:v>2.0487000379316861E-2</c:v>
                </c:pt>
                <c:pt idx="69">
                  <c:v>2.0126111083454967E-2</c:v>
                </c:pt>
                <c:pt idx="70">
                  <c:v>2.1210703325879814E-2</c:v>
                </c:pt>
                <c:pt idx="71">
                  <c:v>2.2072224379475751E-2</c:v>
                </c:pt>
                <c:pt idx="72">
                  <c:v>2.1746650305614974E-2</c:v>
                </c:pt>
                <c:pt idx="73">
                  <c:v>2.1417998935640864E-2</c:v>
                </c:pt>
                <c:pt idx="74">
                  <c:v>2.0022643286415232E-2</c:v>
                </c:pt>
                <c:pt idx="75">
                  <c:v>2.0015135956098513E-2</c:v>
                </c:pt>
                <c:pt idx="76">
                  <c:v>2.0060334015932702E-2</c:v>
                </c:pt>
                <c:pt idx="77">
                  <c:v>1.800504403366773E-2</c:v>
                </c:pt>
                <c:pt idx="78">
                  <c:v>1.8089126265498332E-2</c:v>
                </c:pt>
                <c:pt idx="79">
                  <c:v>1.701135265221165E-2</c:v>
                </c:pt>
                <c:pt idx="80">
                  <c:v>1.612453506842013E-2</c:v>
                </c:pt>
                <c:pt idx="81">
                  <c:v>1.5040889071067664E-2</c:v>
                </c:pt>
                <c:pt idx="82">
                  <c:v>1.5022146514687709E-2</c:v>
                </c:pt>
                <c:pt idx="83">
                  <c:v>1.5805716370484946E-2</c:v>
                </c:pt>
                <c:pt idx="84">
                  <c:v>1.3794010855161834E-2</c:v>
                </c:pt>
                <c:pt idx="85">
                  <c:v>1.1131406847192774E-2</c:v>
                </c:pt>
                <c:pt idx="86">
                  <c:v>1.0423652080730872E-2</c:v>
                </c:pt>
                <c:pt idx="87">
                  <c:v>1.1075246798070886E-2</c:v>
                </c:pt>
                <c:pt idx="88">
                  <c:v>1.0137818501603309E-2</c:v>
                </c:pt>
                <c:pt idx="89">
                  <c:v>1.0579901529557525E-2</c:v>
                </c:pt>
                <c:pt idx="90">
                  <c:v>1.0392894649433515E-2</c:v>
                </c:pt>
                <c:pt idx="91">
                  <c:v>1.0004276798882971E-2</c:v>
                </c:pt>
                <c:pt idx="92">
                  <c:v>9.9963162009374766E-3</c:v>
                </c:pt>
                <c:pt idx="93">
                  <c:v>9.2545382202543647E-3</c:v>
                </c:pt>
                <c:pt idx="94">
                  <c:v>7.1083475638739676E-3</c:v>
                </c:pt>
                <c:pt idx="95">
                  <c:v>7.0924519751343687E-3</c:v>
                </c:pt>
                <c:pt idx="96">
                  <c:v>6.569183151724666E-3</c:v>
                </c:pt>
                <c:pt idx="97">
                  <c:v>5.9680538145685524E-3</c:v>
                </c:pt>
                <c:pt idx="98">
                  <c:v>4.6169492789186776E-3</c:v>
                </c:pt>
                <c:pt idx="99">
                  <c:v>4.8716247006690026E-3</c:v>
                </c:pt>
                <c:pt idx="100">
                  <c:v>7.1319888411747528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312640"/>
        <c:axId val="129314176"/>
      </c:lineChart>
      <c:dateAx>
        <c:axId val="1293126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314176"/>
        <c:crosses val="autoZero"/>
        <c:auto val="1"/>
        <c:lblOffset val="100"/>
        <c:baseTimeUnit val="days"/>
      </c:dateAx>
      <c:valAx>
        <c:axId val="12931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3126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5139446602608115E-2"/>
          <c:y val="3.5711268849462831E-2"/>
          <c:w val="0.90032497560444846"/>
          <c:h val="0.91489142760603182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33:$A$133</c:f>
              <c:numCache>
                <c:formatCode>m/d/yyyy</c:formatCode>
                <c:ptCount val="10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</c:numCache>
            </c:numRef>
          </c:cat>
          <c:val>
            <c:numRef>
              <c:f>'data CZE'!$M$33:$M$133</c:f>
              <c:numCache>
                <c:formatCode>General</c:formatCode>
                <c:ptCount val="101"/>
                <c:pt idx="0">
                  <c:v>8.7642101894803446</c:v>
                </c:pt>
                <c:pt idx="1">
                  <c:v>10.967359120123252</c:v>
                </c:pt>
                <c:pt idx="2">
                  <c:v>11.711951150416544</c:v>
                </c:pt>
                <c:pt idx="3">
                  <c:v>24.462743880500931</c:v>
                </c:pt>
                <c:pt idx="4">
                  <c:v>23.722832063009193</c:v>
                </c:pt>
                <c:pt idx="5">
                  <c:v>23.509198217882069</c:v>
                </c:pt>
                <c:pt idx="6">
                  <c:v>4.4249247425331912</c:v>
                </c:pt>
                <c:pt idx="7">
                  <c:v>6.5305750325001535</c:v>
                </c:pt>
                <c:pt idx="8">
                  <c:v>3.1981613676408625</c:v>
                </c:pt>
                <c:pt idx="9">
                  <c:v>4.0991426102101576</c:v>
                </c:pt>
                <c:pt idx="10">
                  <c:v>3.1744141179678027</c:v>
                </c:pt>
                <c:pt idx="11">
                  <c:v>3.1362463293157217</c:v>
                </c:pt>
                <c:pt idx="12">
                  <c:v>2.2678805535278745</c:v>
                </c:pt>
                <c:pt idx="13">
                  <c:v>1.4362754399925479</c:v>
                </c:pt>
                <c:pt idx="14">
                  <c:v>1.1339677168093525</c:v>
                </c:pt>
                <c:pt idx="15">
                  <c:v>0.47980363029921702</c:v>
                </c:pt>
                <c:pt idx="16">
                  <c:v>1.0532355504657986</c:v>
                </c:pt>
                <c:pt idx="17">
                  <c:v>0.84665200319344891</c:v>
                </c:pt>
                <c:pt idx="18">
                  <c:v>0.56344526374303805</c:v>
                </c:pt>
                <c:pt idx="19">
                  <c:v>0.9638922136164596</c:v>
                </c:pt>
                <c:pt idx="20">
                  <c:v>3.2877571258234641</c:v>
                </c:pt>
                <c:pt idx="21">
                  <c:v>0.5728515676075393</c:v>
                </c:pt>
                <c:pt idx="22">
                  <c:v>0.63983533499052825</c:v>
                </c:pt>
                <c:pt idx="23">
                  <c:v>0.41976720270213702</c:v>
                </c:pt>
                <c:pt idx="24">
                  <c:v>0.33355547563167204</c:v>
                </c:pt>
                <c:pt idx="25">
                  <c:v>0.38590921519950916</c:v>
                </c:pt>
                <c:pt idx="26">
                  <c:v>0.91922894511922348</c:v>
                </c:pt>
                <c:pt idx="27">
                  <c:v>0</c:v>
                </c:pt>
                <c:pt idx="28">
                  <c:v>0.14446607847386009</c:v>
                </c:pt>
                <c:pt idx="29">
                  <c:v>0.46857972997580433</c:v>
                </c:pt>
                <c:pt idx="30">
                  <c:v>0.46907869294584292</c:v>
                </c:pt>
                <c:pt idx="31">
                  <c:v>0.47940905660859229</c:v>
                </c:pt>
                <c:pt idx="32">
                  <c:v>0.88773358262394131</c:v>
                </c:pt>
                <c:pt idx="33">
                  <c:v>0.19162780852116007</c:v>
                </c:pt>
                <c:pt idx="34">
                  <c:v>0.20169644780119858</c:v>
                </c:pt>
                <c:pt idx="35">
                  <c:v>0.16976620696076808</c:v>
                </c:pt>
                <c:pt idx="36">
                  <c:v>0.37772677186374526</c:v>
                </c:pt>
                <c:pt idx="37">
                  <c:v>0.38263506759856047</c:v>
                </c:pt>
                <c:pt idx="38">
                  <c:v>0.32783031218624947</c:v>
                </c:pt>
                <c:pt idx="39">
                  <c:v>1.0229893939842309</c:v>
                </c:pt>
                <c:pt idx="40">
                  <c:v>0.4868536845616539</c:v>
                </c:pt>
                <c:pt idx="41">
                  <c:v>0.90390907818287192</c:v>
                </c:pt>
                <c:pt idx="42">
                  <c:v>0.22192565771742745</c:v>
                </c:pt>
                <c:pt idx="43">
                  <c:v>0.25158872882687816</c:v>
                </c:pt>
                <c:pt idx="44">
                  <c:v>0.29113258565491862</c:v>
                </c:pt>
                <c:pt idx="45">
                  <c:v>0.41656530807136422</c:v>
                </c:pt>
                <c:pt idx="46">
                  <c:v>0.38762621953297388</c:v>
                </c:pt>
                <c:pt idx="47">
                  <c:v>1.1675831594719597</c:v>
                </c:pt>
                <c:pt idx="48">
                  <c:v>0.47656673717766418</c:v>
                </c:pt>
                <c:pt idx="49">
                  <c:v>0.62408940487004227</c:v>
                </c:pt>
                <c:pt idx="50">
                  <c:v>0.67832162685998454</c:v>
                </c:pt>
                <c:pt idx="51">
                  <c:v>0.69867735675089193</c:v>
                </c:pt>
                <c:pt idx="52">
                  <c:v>0.33700914171950125</c:v>
                </c:pt>
                <c:pt idx="53">
                  <c:v>0.56236446376769567</c:v>
                </c:pt>
                <c:pt idx="54">
                  <c:v>3.6696866504027472</c:v>
                </c:pt>
                <c:pt idx="55">
                  <c:v>1.8586858346745436</c:v>
                </c:pt>
                <c:pt idx="56">
                  <c:v>0.44376731085989352</c:v>
                </c:pt>
                <c:pt idx="57">
                  <c:v>0.54591344185220958</c:v>
                </c:pt>
                <c:pt idx="58">
                  <c:v>0.36030448794482883</c:v>
                </c:pt>
                <c:pt idx="59">
                  <c:v>0.58745494597194048</c:v>
                </c:pt>
                <c:pt idx="60">
                  <c:v>1.4011959056214014</c:v>
                </c:pt>
                <c:pt idx="61">
                  <c:v>0.73976568525523578</c:v>
                </c:pt>
                <c:pt idx="62">
                  <c:v>2.92559847708318</c:v>
                </c:pt>
                <c:pt idx="63">
                  <c:v>0.40034647658306349</c:v>
                </c:pt>
                <c:pt idx="64">
                  <c:v>1.3489978490496526</c:v>
                </c:pt>
                <c:pt idx="65">
                  <c:v>1.1394578875688153</c:v>
                </c:pt>
                <c:pt idx="66">
                  <c:v>0.9188425778681526</c:v>
                </c:pt>
                <c:pt idx="67">
                  <c:v>0.4798774880707346</c:v>
                </c:pt>
                <c:pt idx="68">
                  <c:v>9.5084607604202542</c:v>
                </c:pt>
                <c:pt idx="69">
                  <c:v>10.175757304714695</c:v>
                </c:pt>
                <c:pt idx="70">
                  <c:v>0.66405856593528456</c:v>
                </c:pt>
                <c:pt idx="71">
                  <c:v>0.91608375264065678</c:v>
                </c:pt>
                <c:pt idx="72">
                  <c:v>1.217775505028555</c:v>
                </c:pt>
                <c:pt idx="73">
                  <c:v>0.58544272261577102</c:v>
                </c:pt>
                <c:pt idx="74">
                  <c:v>1.6615290314367737</c:v>
                </c:pt>
                <c:pt idx="75">
                  <c:v>17.683076670190658</c:v>
                </c:pt>
                <c:pt idx="76">
                  <c:v>4.1288520341639723</c:v>
                </c:pt>
                <c:pt idx="77">
                  <c:v>0.56390812042653926</c:v>
                </c:pt>
                <c:pt idx="78">
                  <c:v>0.74673350523709947</c:v>
                </c:pt>
                <c:pt idx="79">
                  <c:v>1.1871673885316425</c:v>
                </c:pt>
                <c:pt idx="80">
                  <c:v>2.8121923639644799</c:v>
                </c:pt>
                <c:pt idx="81">
                  <c:v>3.709443203047019</c:v>
                </c:pt>
                <c:pt idx="82">
                  <c:v>8.4081702843603008</c:v>
                </c:pt>
                <c:pt idx="83">
                  <c:v>2.2749467783871098</c:v>
                </c:pt>
                <c:pt idx="84">
                  <c:v>0.65854030303568323</c:v>
                </c:pt>
                <c:pt idx="85">
                  <c:v>6.0535674838551952</c:v>
                </c:pt>
                <c:pt idx="86">
                  <c:v>3.4358493584375642</c:v>
                </c:pt>
                <c:pt idx="87">
                  <c:v>1.4776775393238677</c:v>
                </c:pt>
                <c:pt idx="88">
                  <c:v>7.3117695345427354</c:v>
                </c:pt>
                <c:pt idx="89">
                  <c:v>18.590590332579421</c:v>
                </c:pt>
                <c:pt idx="90">
                  <c:v>13.878277979361597</c:v>
                </c:pt>
                <c:pt idx="91">
                  <c:v>4.9321731946267802</c:v>
                </c:pt>
                <c:pt idx="92">
                  <c:v>5.7370934915619127</c:v>
                </c:pt>
                <c:pt idx="93">
                  <c:v>3.542415793155929</c:v>
                </c:pt>
                <c:pt idx="94">
                  <c:v>4.5568499117125452</c:v>
                </c:pt>
                <c:pt idx="95">
                  <c:v>5.4292509388804513</c:v>
                </c:pt>
                <c:pt idx="96">
                  <c:v>60.569675895153082</c:v>
                </c:pt>
                <c:pt idx="97">
                  <c:v>8.343024939869192</c:v>
                </c:pt>
                <c:pt idx="98">
                  <c:v>4.641788240238327</c:v>
                </c:pt>
                <c:pt idx="99">
                  <c:v>3.1352578828858468</c:v>
                </c:pt>
                <c:pt idx="100">
                  <c:v>1.291529842667031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6FD-4E64-A6FB-533A7E3BA48C}"/>
            </c:ext>
          </c:extLst>
        </c:ser>
        <c:ser>
          <c:idx val="1"/>
          <c:order val="1"/>
          <c:marker>
            <c:symbol val="none"/>
          </c:marker>
          <c:cat>
            <c:numRef>
              <c:f>'data CZE'!$A$33:$A$133</c:f>
              <c:numCache>
                <c:formatCode>m/d/yyyy</c:formatCode>
                <c:ptCount val="10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</c:numCache>
            </c:numRef>
          </c:cat>
          <c:val>
            <c:numRef>
              <c:f>'data CZE'!$W$33:$W$133</c:f>
              <c:numCache>
                <c:formatCode>0.0%</c:formatCode>
                <c:ptCount val="101"/>
                <c:pt idx="0">
                  <c:v>8.7642101894803446</c:v>
                </c:pt>
                <c:pt idx="1">
                  <c:v>9.8657846548017982</c:v>
                </c:pt>
                <c:pt idx="2">
                  <c:v>10.481173486673379</c:v>
                </c:pt>
                <c:pt idx="3">
                  <c:v>13.976566085130267</c:v>
                </c:pt>
                <c:pt idx="4">
                  <c:v>15.925819280706055</c:v>
                </c:pt>
                <c:pt idx="5">
                  <c:v>17.189715770235392</c:v>
                </c:pt>
                <c:pt idx="6">
                  <c:v>15.366174194849362</c:v>
                </c:pt>
                <c:pt idx="7">
                  <c:v>15.047083458137905</c:v>
                </c:pt>
                <c:pt idx="8">
                  <c:v>13.937198064926136</c:v>
                </c:pt>
                <c:pt idx="9">
                  <c:v>12.849653987753793</c:v>
                </c:pt>
                <c:pt idx="10">
                  <c:v>9.8084640216776329</c:v>
                </c:pt>
                <c:pt idx="11">
                  <c:v>6.8675232025785657</c:v>
                </c:pt>
                <c:pt idx="12">
                  <c:v>3.8330492505279663</c:v>
                </c:pt>
                <c:pt idx="13">
                  <c:v>3.4060993501650176</c:v>
                </c:pt>
                <c:pt idx="14">
                  <c:v>2.635155447923474</c:v>
                </c:pt>
                <c:pt idx="15">
                  <c:v>2.246818628303239</c:v>
                </c:pt>
                <c:pt idx="16">
                  <c:v>1.8116890483397594</c:v>
                </c:pt>
                <c:pt idx="17">
                  <c:v>1.4791516033719945</c:v>
                </c:pt>
                <c:pt idx="18">
                  <c:v>1.1116085940044682</c:v>
                </c:pt>
                <c:pt idx="19">
                  <c:v>0.92532454544569476</c:v>
                </c:pt>
                <c:pt idx="20">
                  <c:v>1.1898219291358256</c:v>
                </c:pt>
                <c:pt idx="21">
                  <c:v>1.1096624792498522</c:v>
                </c:pt>
                <c:pt idx="22">
                  <c:v>1.1325241513486111</c:v>
                </c:pt>
                <c:pt idx="23">
                  <c:v>1.0420286730966595</c:v>
                </c:pt>
                <c:pt idx="24">
                  <c:v>0.96872916915926266</c:v>
                </c:pt>
                <c:pt idx="25">
                  <c:v>0.94336687651018714</c:v>
                </c:pt>
                <c:pt idx="26">
                  <c:v>0.93698640958201052</c:v>
                </c:pt>
                <c:pt idx="27">
                  <c:v>0.46730682017865849</c:v>
                </c:pt>
                <c:pt idx="28">
                  <c:v>0.40610889315956145</c:v>
                </c:pt>
                <c:pt idx="29">
                  <c:v>0.38164380672888659</c:v>
                </c:pt>
                <c:pt idx="30">
                  <c:v>0.38868830533513032</c:v>
                </c:pt>
                <c:pt idx="31">
                  <c:v>0.40952453118897608</c:v>
                </c:pt>
                <c:pt idx="32">
                  <c:v>0.48121372653532352</c:v>
                </c:pt>
                <c:pt idx="33">
                  <c:v>0.37727070702131443</c:v>
                </c:pt>
                <c:pt idx="34">
                  <c:v>0.40608448527862845</c:v>
                </c:pt>
                <c:pt idx="35">
                  <c:v>0.40969878934818682</c:v>
                </c:pt>
                <c:pt idx="36">
                  <c:v>0.39671979533217838</c:v>
                </c:pt>
                <c:pt idx="37">
                  <c:v>0.3843707059968523</c:v>
                </c:pt>
                <c:pt idx="38">
                  <c:v>0.36271659965080338</c:v>
                </c:pt>
                <c:pt idx="39">
                  <c:v>0.38203885841655894</c:v>
                </c:pt>
                <c:pt idx="40">
                  <c:v>0.42421398356520096</c:v>
                </c:pt>
                <c:pt idx="41">
                  <c:v>0.5245300736197257</c:v>
                </c:pt>
                <c:pt idx="42">
                  <c:v>0.53198142372781987</c:v>
                </c:pt>
                <c:pt idx="43">
                  <c:v>0.51396170329398172</c:v>
                </c:pt>
                <c:pt idx="44">
                  <c:v>0.50088992015917577</c:v>
                </c:pt>
                <c:pt idx="45">
                  <c:v>0.51356634814276358</c:v>
                </c:pt>
                <c:pt idx="46">
                  <c:v>0.42280018036401262</c:v>
                </c:pt>
                <c:pt idx="47">
                  <c:v>0.52004724820834203</c:v>
                </c:pt>
                <c:pt idx="48">
                  <c:v>0.45899834235045522</c:v>
                </c:pt>
                <c:pt idx="49">
                  <c:v>0.51645030622940014</c:v>
                </c:pt>
                <c:pt idx="50">
                  <c:v>0.57741214880555825</c:v>
                </c:pt>
                <c:pt idx="51">
                  <c:v>0.63563283039069718</c:v>
                </c:pt>
                <c:pt idx="52">
                  <c:v>0.62426766376900245</c:v>
                </c:pt>
                <c:pt idx="53">
                  <c:v>0.64923027008824863</c:v>
                </c:pt>
                <c:pt idx="54">
                  <c:v>1.0066736259355038</c:v>
                </c:pt>
                <c:pt idx="55">
                  <c:v>1.2041192112922008</c:v>
                </c:pt>
                <c:pt idx="56">
                  <c:v>1.1783589121478941</c:v>
                </c:pt>
                <c:pt idx="57">
                  <c:v>1.1594434571467833</c:v>
                </c:pt>
                <c:pt idx="58">
                  <c:v>1.1111044758887743</c:v>
                </c:pt>
                <c:pt idx="59">
                  <c:v>1.146882447924837</c:v>
                </c:pt>
                <c:pt idx="60">
                  <c:v>1.2667155110467951</c:v>
                </c:pt>
                <c:pt idx="61">
                  <c:v>0.84815537316857903</c:v>
                </c:pt>
                <c:pt idx="62">
                  <c:v>1.0005714649412414</c:v>
                </c:pt>
                <c:pt idx="63">
                  <c:v>0.99436848861597993</c:v>
                </c:pt>
                <c:pt idx="64">
                  <c:v>1.109094832501329</c:v>
                </c:pt>
                <c:pt idx="65">
                  <c:v>1.2204024610190414</c:v>
                </c:pt>
                <c:pt idx="66">
                  <c:v>1.2677435512899287</c:v>
                </c:pt>
                <c:pt idx="67">
                  <c:v>1.1361266344969763</c:v>
                </c:pt>
                <c:pt idx="68">
                  <c:v>2.3887973595205501</c:v>
                </c:pt>
                <c:pt idx="69">
                  <c:v>3.4245343348964812</c:v>
                </c:pt>
                <c:pt idx="70">
                  <c:v>3.4622074905182272</c:v>
                </c:pt>
                <c:pt idx="71">
                  <c:v>3.4003626196026562</c:v>
                </c:pt>
                <c:pt idx="72">
                  <c:v>3.4115508506683336</c:v>
                </c:pt>
                <c:pt idx="73">
                  <c:v>3.3639222999179927</c:v>
                </c:pt>
                <c:pt idx="74">
                  <c:v>3.5327296632559988</c:v>
                </c:pt>
                <c:pt idx="75">
                  <c:v>4.7005319360803428</c:v>
                </c:pt>
                <c:pt idx="76">
                  <c:v>3.8366883260016675</c:v>
                </c:pt>
                <c:pt idx="77">
                  <c:v>3.822381119500418</c:v>
                </c:pt>
                <c:pt idx="78">
                  <c:v>3.798188227014196</c:v>
                </c:pt>
                <c:pt idx="79">
                  <c:v>3.7938156389432081</c:v>
                </c:pt>
                <c:pt idx="80">
                  <c:v>4.1119227305644523</c:v>
                </c:pt>
                <c:pt idx="81">
                  <c:v>4.4044818979373446</c:v>
                </c:pt>
                <c:pt idx="82">
                  <c:v>3.0794952713901504</c:v>
                </c:pt>
                <c:pt idx="83">
                  <c:v>2.8146516634220271</c:v>
                </c:pt>
                <c:pt idx="84">
                  <c:v>2.8281705466519047</c:v>
                </c:pt>
                <c:pt idx="85">
                  <c:v>3.58628968645449</c:v>
                </c:pt>
                <c:pt idx="86">
                  <c:v>3.907529967869622</c:v>
                </c:pt>
                <c:pt idx="87">
                  <c:v>3.7168849929209631</c:v>
                </c:pt>
                <c:pt idx="88">
                  <c:v>4.2315030402774942</c:v>
                </c:pt>
                <c:pt idx="89">
                  <c:v>5.6861344757373677</c:v>
                </c:pt>
                <c:pt idx="90">
                  <c:v>7.343753218733724</c:v>
                </c:pt>
                <c:pt idx="91">
                  <c:v>7.9542722032467363</c:v>
                </c:pt>
                <c:pt idx="92">
                  <c:v>7.9090616329191255</c:v>
                </c:pt>
                <c:pt idx="93">
                  <c:v>7.9242854093074637</c:v>
                </c:pt>
                <c:pt idx="94">
                  <c:v>8.3641671767915611</c:v>
                </c:pt>
                <c:pt idx="95">
                  <c:v>8.0952359488398056</c:v>
                </c:pt>
                <c:pt idx="96">
                  <c:v>14.092248172064615</c:v>
                </c:pt>
                <c:pt idx="97">
                  <c:v>13.301497737851415</c:v>
                </c:pt>
                <c:pt idx="98">
                  <c:v>13.260014172938778</c:v>
                </c:pt>
                <c:pt idx="99">
                  <c:v>12.888323371699341</c:v>
                </c:pt>
                <c:pt idx="100">
                  <c:v>12.56676823591521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356544"/>
        <c:axId val="129358080"/>
      </c:lineChart>
      <c:dateAx>
        <c:axId val="12935654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358080"/>
        <c:crosses val="autoZero"/>
        <c:auto val="1"/>
        <c:lblOffset val="100"/>
        <c:baseTimeUnit val="days"/>
      </c:dateAx>
      <c:valAx>
        <c:axId val="129358080"/>
        <c:scaling>
          <c:logBase val="10"/>
          <c:orientation val="minMax"/>
          <c:max val="30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356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KOR'!$J$4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KOR'!$J$33:$J$149</c:f>
              <c:numCache>
                <c:formatCode>0.0%</c:formatCode>
                <c:ptCount val="117"/>
                <c:pt idx="0">
                  <c:v>0.18861796147260898</c:v>
                </c:pt>
                <c:pt idx="1">
                  <c:v>0.16238646041752519</c:v>
                </c:pt>
                <c:pt idx="2">
                  <c:v>0.1989880667044932</c:v>
                </c:pt>
                <c:pt idx="3">
                  <c:v>8.4836974597479936E-2</c:v>
                </c:pt>
                <c:pt idx="4">
                  <c:v>8.4229252677439165E-2</c:v>
                </c:pt>
                <c:pt idx="5">
                  <c:v>8.4008645001132171E-2</c:v>
                </c:pt>
                <c:pt idx="6">
                  <c:v>6.9834416819141834E-2</c:v>
                </c:pt>
                <c:pt idx="7">
                  <c:v>3.9789783928834088E-2</c:v>
                </c:pt>
                <c:pt idx="8">
                  <c:v>2.2953176515535786E-2</c:v>
                </c:pt>
                <c:pt idx="9">
                  <c:v>4.7906262160290307E-3</c:v>
                </c:pt>
                <c:pt idx="10">
                  <c:v>3.3560103707961482E-2</c:v>
                </c:pt>
                <c:pt idx="11">
                  <c:v>1.539317487511758E-2</c:v>
                </c:pt>
                <c:pt idx="12">
                  <c:v>1.4727829428726073E-2</c:v>
                </c:pt>
                <c:pt idx="13">
                  <c:v>1.4455849649257793E-2</c:v>
                </c:pt>
                <c:pt idx="14">
                  <c:v>1.0129529364348907E-2</c:v>
                </c:pt>
                <c:pt idx="15">
                  <c:v>9.7679533585154771E-3</c:v>
                </c:pt>
                <c:pt idx="16">
                  <c:v>1.1960919151705553E-2</c:v>
                </c:pt>
                <c:pt idx="17">
                  <c:v>1.3614621568508735E-2</c:v>
                </c:pt>
                <c:pt idx="18">
                  <c:v>2.2392833478191713E-2</c:v>
                </c:pt>
                <c:pt idx="19">
                  <c:v>1.2548966916280567E-2</c:v>
                </c:pt>
                <c:pt idx="20">
                  <c:v>2.0949673891281235E-2</c:v>
                </c:pt>
                <c:pt idx="21">
                  <c:v>2.2639067736347638E-2</c:v>
                </c:pt>
                <c:pt idx="22">
                  <c:v>0</c:v>
                </c:pt>
                <c:pt idx="23">
                  <c:v>1.2794695481717865E-2</c:v>
                </c:pt>
                <c:pt idx="24">
                  <c:v>1.8487547075763975E-2</c:v>
                </c:pt>
                <c:pt idx="25">
                  <c:v>1.9696750196913138E-2</c:v>
                </c:pt>
                <c:pt idx="26">
                  <c:v>1.8327910839037849E-2</c:v>
                </c:pt>
                <c:pt idx="27">
                  <c:v>3.1302589433969089E-2</c:v>
                </c:pt>
                <c:pt idx="28">
                  <c:v>2.3218972952516313E-2</c:v>
                </c:pt>
                <c:pt idx="29">
                  <c:v>1.7738649869596699E-2</c:v>
                </c:pt>
                <c:pt idx="30">
                  <c:v>2.9245276967616533E-2</c:v>
                </c:pt>
                <c:pt idx="31">
                  <c:v>2.3960930276151555E-2</c:v>
                </c:pt>
                <c:pt idx="32">
                  <c:v>2.1424107462115399E-2</c:v>
                </c:pt>
                <c:pt idx="33">
                  <c:v>2.1617677106600185E-2</c:v>
                </c:pt>
                <c:pt idx="34">
                  <c:v>2.4313020919542367E-2</c:v>
                </c:pt>
                <c:pt idx="35">
                  <c:v>2.2171879750074782E-2</c:v>
                </c:pt>
                <c:pt idx="36">
                  <c:v>1.3090890125096708E-2</c:v>
                </c:pt>
                <c:pt idx="37">
                  <c:v>1.3431265583652346E-2</c:v>
                </c:pt>
                <c:pt idx="38">
                  <c:v>1.5387716087208902E-2</c:v>
                </c:pt>
                <c:pt idx="39">
                  <c:v>1.1445980227108075E-2</c:v>
                </c:pt>
                <c:pt idx="40">
                  <c:v>8.31962113457369E-3</c:v>
                </c:pt>
                <c:pt idx="41">
                  <c:v>9.6019571298433318E-3</c:v>
                </c:pt>
                <c:pt idx="42">
                  <c:v>1.0577178618139059E-2</c:v>
                </c:pt>
                <c:pt idx="43">
                  <c:v>8.5341730161263528E-3</c:v>
                </c:pt>
                <c:pt idx="44">
                  <c:v>9.399773847351349E-3</c:v>
                </c:pt>
                <c:pt idx="45">
                  <c:v>9.6173662707841421E-3</c:v>
                </c:pt>
                <c:pt idx="46">
                  <c:v>8.0016529520883853E-3</c:v>
                </c:pt>
                <c:pt idx="47">
                  <c:v>8.3763056956669777E-3</c:v>
                </c:pt>
                <c:pt idx="48">
                  <c:v>6.9890274054628101E-3</c:v>
                </c:pt>
                <c:pt idx="49">
                  <c:v>3.2212812522244717E-3</c:v>
                </c:pt>
                <c:pt idx="50">
                  <c:v>5.451867423042594E-3</c:v>
                </c:pt>
                <c:pt idx="51">
                  <c:v>3.873439822418306E-3</c:v>
                </c:pt>
                <c:pt idx="52">
                  <c:v>4.9271350453502271E-3</c:v>
                </c:pt>
                <c:pt idx="53">
                  <c:v>6.4263060137181218E-3</c:v>
                </c:pt>
                <c:pt idx="54">
                  <c:v>5.0849461211588745E-3</c:v>
                </c:pt>
                <c:pt idx="55">
                  <c:v>5.4270705217711653E-3</c:v>
                </c:pt>
                <c:pt idx="56">
                  <c:v>5.6540943600507472E-3</c:v>
                </c:pt>
                <c:pt idx="57">
                  <c:v>8.0895048087408807E-3</c:v>
                </c:pt>
                <c:pt idx="58">
                  <c:v>5.4424956744011472E-3</c:v>
                </c:pt>
                <c:pt idx="59">
                  <c:v>2.5115127086612343E-3</c:v>
                </c:pt>
                <c:pt idx="60">
                  <c:v>6.1699041319329059E-3</c:v>
                </c:pt>
                <c:pt idx="61">
                  <c:v>4.1274148138699873E-3</c:v>
                </c:pt>
                <c:pt idx="62">
                  <c:v>9.2414598369935479E-3</c:v>
                </c:pt>
                <c:pt idx="63">
                  <c:v>5.8835915331965664E-3</c:v>
                </c:pt>
                <c:pt idx="64">
                  <c:v>2.2527268395232162E-3</c:v>
                </c:pt>
                <c:pt idx="65">
                  <c:v>1.5788646808013495E-3</c:v>
                </c:pt>
                <c:pt idx="66">
                  <c:v>3.2847645790275532E-3</c:v>
                </c:pt>
                <c:pt idx="67">
                  <c:v>1.0574916923697298E-2</c:v>
                </c:pt>
                <c:pt idx="68">
                  <c:v>1.6639371790600599E-2</c:v>
                </c:pt>
                <c:pt idx="69">
                  <c:v>3.3471643940799219E-2</c:v>
                </c:pt>
                <c:pt idx="70">
                  <c:v>3.4729588236378332E-2</c:v>
                </c:pt>
                <c:pt idx="71">
                  <c:v>2.6450290159222449E-2</c:v>
                </c:pt>
                <c:pt idx="72">
                  <c:v>2.5799153895504297E-2</c:v>
                </c:pt>
                <c:pt idx="73">
                  <c:v>2.8775993941189237E-2</c:v>
                </c:pt>
                <c:pt idx="74">
                  <c:v>2.7869751759394032E-2</c:v>
                </c:pt>
                <c:pt idx="75">
                  <c:v>2.0281839990533169E-2</c:v>
                </c:pt>
                <c:pt idx="76">
                  <c:v>1.4072293489436108E-2</c:v>
                </c:pt>
                <c:pt idx="77">
                  <c:v>1.6670259592290407E-2</c:v>
                </c:pt>
                <c:pt idx="78">
                  <c:v>1.4479739740625757E-2</c:v>
                </c:pt>
                <c:pt idx="79">
                  <c:v>3.6495913228195669E-2</c:v>
                </c:pt>
                <c:pt idx="80">
                  <c:v>1.5368247062797036E-2</c:v>
                </c:pt>
                <c:pt idx="81">
                  <c:v>2.7668519515831054E-2</c:v>
                </c:pt>
                <c:pt idx="82">
                  <c:v>3.2129887608360802E-2</c:v>
                </c:pt>
                <c:pt idx="83">
                  <c:v>3.5468717006114536E-2</c:v>
                </c:pt>
                <c:pt idx="84">
                  <c:v>2.2508428858676998E-2</c:v>
                </c:pt>
                <c:pt idx="85">
                  <c:v>2.6653792107742529E-2</c:v>
                </c:pt>
                <c:pt idx="86">
                  <c:v>5.8750014119077792E-2</c:v>
                </c:pt>
                <c:pt idx="87">
                  <c:v>0.11272091569517369</c:v>
                </c:pt>
                <c:pt idx="88">
                  <c:v>7.892902874005514E-2</c:v>
                </c:pt>
                <c:pt idx="89">
                  <c:v>5.0660617307062006E-2</c:v>
                </c:pt>
                <c:pt idx="90">
                  <c:v>3.4891507161541581E-2</c:v>
                </c:pt>
                <c:pt idx="91">
                  <c:v>4.4146066362896343E-2</c:v>
                </c:pt>
                <c:pt idx="92">
                  <c:v>4.6924108364700498E-2</c:v>
                </c:pt>
                <c:pt idx="93">
                  <c:v>5.955168004424554E-2</c:v>
                </c:pt>
                <c:pt idx="94">
                  <c:v>4.5892727529968404E-2</c:v>
                </c:pt>
                <c:pt idx="95">
                  <c:v>4.5517909079179235E-2</c:v>
                </c:pt>
                <c:pt idx="96">
                  <c:v>5.7380887941667305E-2</c:v>
                </c:pt>
                <c:pt idx="97">
                  <c:v>6.2309324498546481E-2</c:v>
                </c:pt>
                <c:pt idx="98">
                  <c:v>3.9967119044248496E-2</c:v>
                </c:pt>
                <c:pt idx="99">
                  <c:v>3.8863761134059836E-2</c:v>
                </c:pt>
                <c:pt idx="100">
                  <c:v>5.0567807151272542E-2</c:v>
                </c:pt>
                <c:pt idx="101">
                  <c:v>4.4345270001673556E-2</c:v>
                </c:pt>
                <c:pt idx="102">
                  <c:v>5.5076747728161596E-2</c:v>
                </c:pt>
                <c:pt idx="103">
                  <c:v>4.542217621473494E-2</c:v>
                </c:pt>
                <c:pt idx="104">
                  <c:v>3.1401656229947804E-2</c:v>
                </c:pt>
                <c:pt idx="105">
                  <c:v>3.3035309908017396E-2</c:v>
                </c:pt>
                <c:pt idx="106">
                  <c:v>3.0527863680946656E-2</c:v>
                </c:pt>
                <c:pt idx="107">
                  <c:v>3.8505100217315416E-2</c:v>
                </c:pt>
                <c:pt idx="108">
                  <c:v>5.1540646865871106E-2</c:v>
                </c:pt>
                <c:pt idx="109">
                  <c:v>4.1641221158754481E-2</c:v>
                </c:pt>
                <c:pt idx="110">
                  <c:v>5.6268753723603022E-2</c:v>
                </c:pt>
                <c:pt idx="111">
                  <c:v>3.8812923872792317E-2</c:v>
                </c:pt>
                <c:pt idx="112">
                  <c:v>1.3357517354972105E-2</c:v>
                </c:pt>
                <c:pt idx="113">
                  <c:v>3.6030667497180181E-2</c:v>
                </c:pt>
                <c:pt idx="114">
                  <c:v>3.9391831257386552E-2</c:v>
                </c:pt>
                <c:pt idx="115">
                  <c:v>2.1153208082884293E-2</c:v>
                </c:pt>
                <c:pt idx="116">
                  <c:v>2.9846640322480519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A4F-4CCA-A6CA-B5FC3822E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808576"/>
        <c:axId val="120810112"/>
      </c:lineChart>
      <c:catAx>
        <c:axId val="1208085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0810112"/>
        <c:crosses val="autoZero"/>
        <c:auto val="1"/>
        <c:lblAlgn val="ctr"/>
        <c:lblOffset val="100"/>
        <c:noMultiLvlLbl val="0"/>
      </c:catAx>
      <c:valAx>
        <c:axId val="120810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08085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CZE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4:$A$133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CZE'!$F$4:$F$133</c:f>
              <c:numCache>
                <c:formatCode>General</c:formatCode>
                <c:ptCount val="130"/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3</c:v>
                </c:pt>
                <c:pt idx="5">
                  <c:v>11</c:v>
                </c:pt>
                <c:pt idx="6">
                  <c:v>7</c:v>
                </c:pt>
                <c:pt idx="7">
                  <c:v>6</c:v>
                </c:pt>
                <c:pt idx="8">
                  <c:v>6</c:v>
                </c:pt>
                <c:pt idx="9">
                  <c:v>25</c:v>
                </c:pt>
                <c:pt idx="10">
                  <c:v>31</c:v>
                </c:pt>
                <c:pt idx="11">
                  <c:v>22</c:v>
                </c:pt>
                <c:pt idx="12">
                  <c:v>25</c:v>
                </c:pt>
                <c:pt idx="13">
                  <c:v>48</c:v>
                </c:pt>
                <c:pt idx="14">
                  <c:v>104</c:v>
                </c:pt>
                <c:pt idx="15">
                  <c:v>51</c:v>
                </c:pt>
                <c:pt idx="16">
                  <c:v>90</c:v>
                </c:pt>
                <c:pt idx="17">
                  <c:v>88</c:v>
                </c:pt>
                <c:pt idx="18">
                  <c:v>172</c:v>
                </c:pt>
                <c:pt idx="19">
                  <c:v>139</c:v>
                </c:pt>
                <c:pt idx="20">
                  <c:v>162</c:v>
                </c:pt>
                <c:pt idx="21">
                  <c:v>125</c:v>
                </c:pt>
                <c:pt idx="22">
                  <c:v>116</c:v>
                </c:pt>
                <c:pt idx="23">
                  <c:v>158</c:v>
                </c:pt>
                <c:pt idx="24">
                  <c:v>260</c:v>
                </c:pt>
                <c:pt idx="25">
                  <c:v>271</c:v>
                </c:pt>
                <c:pt idx="26">
                  <c:v>354</c:v>
                </c:pt>
                <c:pt idx="27">
                  <c:v>352</c:v>
                </c:pt>
                <c:pt idx="28">
                  <c:v>186</c:v>
                </c:pt>
                <c:pt idx="29">
                  <c:v>184</c:v>
                </c:pt>
                <c:pt idx="30">
                  <c:v>307</c:v>
                </c:pt>
                <c:pt idx="31">
                  <c:v>281</c:v>
                </c:pt>
                <c:pt idx="32">
                  <c:v>269</c:v>
                </c:pt>
                <c:pt idx="33">
                  <c:v>332</c:v>
                </c:pt>
                <c:pt idx="34">
                  <c:v>282</c:v>
                </c:pt>
                <c:pt idx="35">
                  <c:v>115</c:v>
                </c:pt>
                <c:pt idx="36">
                  <c:v>235</c:v>
                </c:pt>
                <c:pt idx="37">
                  <c:v>195</c:v>
                </c:pt>
                <c:pt idx="38">
                  <c:v>295</c:v>
                </c:pt>
                <c:pt idx="39">
                  <c:v>257</c:v>
                </c:pt>
                <c:pt idx="40">
                  <c:v>163</c:v>
                </c:pt>
                <c:pt idx="41">
                  <c:v>170</c:v>
                </c:pt>
                <c:pt idx="42">
                  <c:v>89</c:v>
                </c:pt>
                <c:pt idx="43">
                  <c:v>68</c:v>
                </c:pt>
                <c:pt idx="44">
                  <c:v>82</c:v>
                </c:pt>
                <c:pt idx="45">
                  <c:v>160</c:v>
                </c:pt>
                <c:pt idx="46">
                  <c:v>132</c:v>
                </c:pt>
                <c:pt idx="47">
                  <c:v>116</c:v>
                </c:pt>
                <c:pt idx="48">
                  <c:v>105</c:v>
                </c:pt>
                <c:pt idx="49">
                  <c:v>92</c:v>
                </c:pt>
                <c:pt idx="50">
                  <c:v>154</c:v>
                </c:pt>
                <c:pt idx="51">
                  <c:v>133</c:v>
                </c:pt>
                <c:pt idx="52">
                  <c:v>99</c:v>
                </c:pt>
                <c:pt idx="53">
                  <c:v>55</c:v>
                </c:pt>
                <c:pt idx="54">
                  <c:v>86</c:v>
                </c:pt>
                <c:pt idx="55">
                  <c:v>79</c:v>
                </c:pt>
                <c:pt idx="56">
                  <c:v>52</c:v>
                </c:pt>
                <c:pt idx="57">
                  <c:v>41</c:v>
                </c:pt>
                <c:pt idx="58">
                  <c:v>59</c:v>
                </c:pt>
                <c:pt idx="59">
                  <c:v>75</c:v>
                </c:pt>
                <c:pt idx="60">
                  <c:v>103</c:v>
                </c:pt>
                <c:pt idx="61">
                  <c:v>55</c:v>
                </c:pt>
                <c:pt idx="62">
                  <c:v>18</c:v>
                </c:pt>
                <c:pt idx="63">
                  <c:v>26</c:v>
                </c:pt>
                <c:pt idx="64">
                  <c:v>38</c:v>
                </c:pt>
                <c:pt idx="65">
                  <c:v>77</c:v>
                </c:pt>
                <c:pt idx="66">
                  <c:v>78</c:v>
                </c:pt>
                <c:pt idx="67">
                  <c:v>57</c:v>
                </c:pt>
                <c:pt idx="68">
                  <c:v>46</c:v>
                </c:pt>
                <c:pt idx="69">
                  <c:v>18</c:v>
                </c:pt>
                <c:pt idx="70">
                  <c:v>28</c:v>
                </c:pt>
                <c:pt idx="71">
                  <c:v>53</c:v>
                </c:pt>
                <c:pt idx="72">
                  <c:v>45</c:v>
                </c:pt>
                <c:pt idx="73">
                  <c:v>48</c:v>
                </c:pt>
                <c:pt idx="74">
                  <c:v>82</c:v>
                </c:pt>
                <c:pt idx="75">
                  <c:v>55</c:v>
                </c:pt>
                <c:pt idx="76">
                  <c:v>49</c:v>
                </c:pt>
                <c:pt idx="77">
                  <c:v>20</c:v>
                </c:pt>
                <c:pt idx="78">
                  <c:v>111</c:v>
                </c:pt>
                <c:pt idx="79">
                  <c:v>61</c:v>
                </c:pt>
                <c:pt idx="80">
                  <c:v>74</c:v>
                </c:pt>
                <c:pt idx="81">
                  <c:v>33</c:v>
                </c:pt>
                <c:pt idx="82">
                  <c:v>59</c:v>
                </c:pt>
                <c:pt idx="83">
                  <c:v>77</c:v>
                </c:pt>
                <c:pt idx="84">
                  <c:v>65</c:v>
                </c:pt>
                <c:pt idx="85">
                  <c:v>47</c:v>
                </c:pt>
                <c:pt idx="86">
                  <c:v>48</c:v>
                </c:pt>
                <c:pt idx="87">
                  <c:v>36</c:v>
                </c:pt>
                <c:pt idx="88">
                  <c:v>54</c:v>
                </c:pt>
                <c:pt idx="89">
                  <c:v>56</c:v>
                </c:pt>
                <c:pt idx="90">
                  <c:v>34</c:v>
                </c:pt>
                <c:pt idx="91">
                  <c:v>38</c:v>
                </c:pt>
                <c:pt idx="92">
                  <c:v>34</c:v>
                </c:pt>
                <c:pt idx="93">
                  <c:v>62</c:v>
                </c:pt>
                <c:pt idx="94">
                  <c:v>74</c:v>
                </c:pt>
                <c:pt idx="95">
                  <c:v>56</c:v>
                </c:pt>
                <c:pt idx="96">
                  <c:v>35</c:v>
                </c:pt>
                <c:pt idx="97">
                  <c:v>38</c:v>
                </c:pt>
                <c:pt idx="98">
                  <c:v>61</c:v>
                </c:pt>
                <c:pt idx="99">
                  <c:v>69</c:v>
                </c:pt>
                <c:pt idx="100">
                  <c:v>54</c:v>
                </c:pt>
                <c:pt idx="101">
                  <c:v>73</c:v>
                </c:pt>
                <c:pt idx="102">
                  <c:v>31</c:v>
                </c:pt>
                <c:pt idx="103">
                  <c:v>83</c:v>
                </c:pt>
                <c:pt idx="104">
                  <c:v>53</c:v>
                </c:pt>
                <c:pt idx="105">
                  <c:v>33</c:v>
                </c:pt>
                <c:pt idx="106">
                  <c:v>40</c:v>
                </c:pt>
                <c:pt idx="107">
                  <c:v>47</c:v>
                </c:pt>
                <c:pt idx="108">
                  <c:v>51</c:v>
                </c:pt>
                <c:pt idx="109">
                  <c:v>118</c:v>
                </c:pt>
                <c:pt idx="110">
                  <c:v>126</c:v>
                </c:pt>
                <c:pt idx="111">
                  <c:v>42</c:v>
                </c:pt>
                <c:pt idx="112">
                  <c:v>50</c:v>
                </c:pt>
                <c:pt idx="113">
                  <c:v>25</c:v>
                </c:pt>
                <c:pt idx="114">
                  <c:v>127</c:v>
                </c:pt>
                <c:pt idx="115">
                  <c:v>127</c:v>
                </c:pt>
                <c:pt idx="116">
                  <c:v>93</c:v>
                </c:pt>
                <c:pt idx="117">
                  <c:v>168</c:v>
                </c:pt>
                <c:pt idx="118">
                  <c:v>260</c:v>
                </c:pt>
                <c:pt idx="119">
                  <c:v>305</c:v>
                </c:pt>
                <c:pt idx="120">
                  <c:v>202</c:v>
                </c:pt>
                <c:pt idx="121">
                  <c:v>149</c:v>
                </c:pt>
                <c:pt idx="122">
                  <c:v>92</c:v>
                </c:pt>
                <c:pt idx="123">
                  <c:v>132</c:v>
                </c:pt>
                <c:pt idx="124">
                  <c:v>141</c:v>
                </c:pt>
                <c:pt idx="125">
                  <c:v>121</c:v>
                </c:pt>
                <c:pt idx="126">
                  <c:v>75</c:v>
                </c:pt>
                <c:pt idx="127">
                  <c:v>51</c:v>
                </c:pt>
                <c:pt idx="128">
                  <c:v>119</c:v>
                </c:pt>
                <c:pt idx="129">
                  <c:v>12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5F4-49AB-8BFB-198D359C35B2}"/>
            </c:ext>
          </c:extLst>
        </c:ser>
        <c:ser>
          <c:idx val="2"/>
          <c:order val="2"/>
          <c:tx>
            <c:strRef>
              <c:f>'data CZE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CZE'!$A$4:$A$133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CZE'!$H$4:$H$133</c:f>
              <c:numCache>
                <c:formatCode>General</c:formatCode>
                <c:ptCount val="13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2</c:v>
                </c:pt>
                <c:pt idx="21">
                  <c:v>0</c:v>
                </c:pt>
                <c:pt idx="22">
                  <c:v>1</c:v>
                </c:pt>
                <c:pt idx="23">
                  <c:v>3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4</c:v>
                </c:pt>
                <c:pt idx="30">
                  <c:v>20</c:v>
                </c:pt>
                <c:pt idx="31">
                  <c:v>16</c:v>
                </c:pt>
                <c:pt idx="32">
                  <c:v>6</c:v>
                </c:pt>
                <c:pt idx="33">
                  <c:v>5</c:v>
                </c:pt>
                <c:pt idx="34">
                  <c:v>6</c:v>
                </c:pt>
                <c:pt idx="35">
                  <c:v>18</c:v>
                </c:pt>
                <c:pt idx="36">
                  <c:v>25</c:v>
                </c:pt>
                <c:pt idx="37">
                  <c:v>51</c:v>
                </c:pt>
                <c:pt idx="38">
                  <c:v>61</c:v>
                </c:pt>
                <c:pt idx="39">
                  <c:v>68</c:v>
                </c:pt>
                <c:pt idx="40">
                  <c:v>45</c:v>
                </c:pt>
                <c:pt idx="41">
                  <c:v>65</c:v>
                </c:pt>
                <c:pt idx="42">
                  <c:v>53</c:v>
                </c:pt>
                <c:pt idx="43">
                  <c:v>55</c:v>
                </c:pt>
                <c:pt idx="44">
                  <c:v>153</c:v>
                </c:pt>
                <c:pt idx="45">
                  <c:v>147</c:v>
                </c:pt>
                <c:pt idx="46">
                  <c:v>153</c:v>
                </c:pt>
                <c:pt idx="47">
                  <c:v>202</c:v>
                </c:pt>
                <c:pt idx="48">
                  <c:v>101</c:v>
                </c:pt>
                <c:pt idx="49">
                  <c:v>23</c:v>
                </c:pt>
                <c:pt idx="50">
                  <c:v>261</c:v>
                </c:pt>
                <c:pt idx="51">
                  <c:v>201</c:v>
                </c:pt>
                <c:pt idx="52">
                  <c:v>229</c:v>
                </c:pt>
                <c:pt idx="53">
                  <c:v>163</c:v>
                </c:pt>
                <c:pt idx="54">
                  <c:v>219</c:v>
                </c:pt>
                <c:pt idx="55">
                  <c:v>82</c:v>
                </c:pt>
                <c:pt idx="56">
                  <c:v>92</c:v>
                </c:pt>
                <c:pt idx="57">
                  <c:v>281</c:v>
                </c:pt>
                <c:pt idx="58">
                  <c:v>122</c:v>
                </c:pt>
                <c:pt idx="59">
                  <c:v>160</c:v>
                </c:pt>
                <c:pt idx="60">
                  <c:v>206</c:v>
                </c:pt>
                <c:pt idx="61">
                  <c:v>58</c:v>
                </c:pt>
                <c:pt idx="62">
                  <c:v>89</c:v>
                </c:pt>
                <c:pt idx="63">
                  <c:v>126</c:v>
                </c:pt>
                <c:pt idx="64">
                  <c:v>220</c:v>
                </c:pt>
                <c:pt idx="65">
                  <c:v>199</c:v>
                </c:pt>
                <c:pt idx="66">
                  <c:v>199</c:v>
                </c:pt>
                <c:pt idx="67">
                  <c:v>166</c:v>
                </c:pt>
                <c:pt idx="68">
                  <c:v>42</c:v>
                </c:pt>
                <c:pt idx="69">
                  <c:v>34</c:v>
                </c:pt>
                <c:pt idx="70">
                  <c:v>27</c:v>
                </c:pt>
                <c:pt idx="71">
                  <c:v>237</c:v>
                </c:pt>
                <c:pt idx="72">
                  <c:v>178</c:v>
                </c:pt>
                <c:pt idx="73">
                  <c:v>158</c:v>
                </c:pt>
                <c:pt idx="74">
                  <c:v>194</c:v>
                </c:pt>
                <c:pt idx="75">
                  <c:v>140</c:v>
                </c:pt>
                <c:pt idx="76">
                  <c:v>41</c:v>
                </c:pt>
                <c:pt idx="77">
                  <c:v>40</c:v>
                </c:pt>
                <c:pt idx="78">
                  <c:v>179</c:v>
                </c:pt>
                <c:pt idx="79">
                  <c:v>85</c:v>
                </c:pt>
                <c:pt idx="80">
                  <c:v>104</c:v>
                </c:pt>
                <c:pt idx="81">
                  <c:v>96</c:v>
                </c:pt>
                <c:pt idx="82">
                  <c:v>99</c:v>
                </c:pt>
                <c:pt idx="83">
                  <c:v>19</c:v>
                </c:pt>
                <c:pt idx="84">
                  <c:v>34</c:v>
                </c:pt>
                <c:pt idx="85">
                  <c:v>104</c:v>
                </c:pt>
                <c:pt idx="86">
                  <c:v>88</c:v>
                </c:pt>
                <c:pt idx="87">
                  <c:v>100</c:v>
                </c:pt>
                <c:pt idx="88">
                  <c:v>90</c:v>
                </c:pt>
                <c:pt idx="89">
                  <c:v>40</c:v>
                </c:pt>
                <c:pt idx="90">
                  <c:v>46</c:v>
                </c:pt>
                <c:pt idx="91">
                  <c:v>12</c:v>
                </c:pt>
                <c:pt idx="92">
                  <c:v>84</c:v>
                </c:pt>
                <c:pt idx="93">
                  <c:v>44</c:v>
                </c:pt>
                <c:pt idx="94">
                  <c:v>63</c:v>
                </c:pt>
                <c:pt idx="95">
                  <c:v>60</c:v>
                </c:pt>
                <c:pt idx="96">
                  <c:v>72</c:v>
                </c:pt>
                <c:pt idx="97">
                  <c:v>4</c:v>
                </c:pt>
                <c:pt idx="98">
                  <c:v>6</c:v>
                </c:pt>
                <c:pt idx="99">
                  <c:v>103</c:v>
                </c:pt>
                <c:pt idx="100">
                  <c:v>59</c:v>
                </c:pt>
                <c:pt idx="101">
                  <c:v>58</c:v>
                </c:pt>
                <c:pt idx="102">
                  <c:v>55</c:v>
                </c:pt>
                <c:pt idx="103">
                  <c:v>49</c:v>
                </c:pt>
                <c:pt idx="104">
                  <c:v>4</c:v>
                </c:pt>
                <c:pt idx="105">
                  <c:v>7</c:v>
                </c:pt>
                <c:pt idx="106">
                  <c:v>70</c:v>
                </c:pt>
                <c:pt idx="107">
                  <c:v>62</c:v>
                </c:pt>
                <c:pt idx="108">
                  <c:v>41</c:v>
                </c:pt>
                <c:pt idx="109">
                  <c:v>41</c:v>
                </c:pt>
                <c:pt idx="110">
                  <c:v>33</c:v>
                </c:pt>
                <c:pt idx="111">
                  <c:v>4</c:v>
                </c:pt>
                <c:pt idx="112">
                  <c:v>22</c:v>
                </c:pt>
                <c:pt idx="113">
                  <c:v>38</c:v>
                </c:pt>
                <c:pt idx="114">
                  <c:v>18</c:v>
                </c:pt>
                <c:pt idx="115">
                  <c:v>33</c:v>
                </c:pt>
                <c:pt idx="116">
                  <c:v>61</c:v>
                </c:pt>
                <c:pt idx="117">
                  <c:v>19</c:v>
                </c:pt>
                <c:pt idx="118">
                  <c:v>14</c:v>
                </c:pt>
                <c:pt idx="119">
                  <c:v>23</c:v>
                </c:pt>
                <c:pt idx="120">
                  <c:v>41</c:v>
                </c:pt>
                <c:pt idx="121">
                  <c:v>25</c:v>
                </c:pt>
                <c:pt idx="122">
                  <c:v>26</c:v>
                </c:pt>
                <c:pt idx="123">
                  <c:v>25</c:v>
                </c:pt>
                <c:pt idx="124">
                  <c:v>26</c:v>
                </c:pt>
                <c:pt idx="125">
                  <c:v>4</c:v>
                </c:pt>
                <c:pt idx="126">
                  <c:v>12</c:v>
                </c:pt>
                <c:pt idx="127">
                  <c:v>9</c:v>
                </c:pt>
                <c:pt idx="128">
                  <c:v>37</c:v>
                </c:pt>
                <c:pt idx="129">
                  <c:v>1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5F4-49AB-8BFB-198D359C3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075456"/>
        <c:axId val="129081344"/>
      </c:lineChart>
      <c:lineChart>
        <c:grouping val="standard"/>
        <c:varyColors val="0"/>
        <c:ser>
          <c:idx val="1"/>
          <c:order val="1"/>
          <c:tx>
            <c:strRef>
              <c:f>'data CZE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ZE'!$G$4:$G$133</c:f>
              <c:numCache>
                <c:formatCode>General</c:formatCode>
                <c:ptCount val="13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3</c:v>
                </c:pt>
                <c:pt idx="25">
                  <c:v>3</c:v>
                </c:pt>
                <c:pt idx="26">
                  <c:v>0</c:v>
                </c:pt>
                <c:pt idx="27">
                  <c:v>2</c:v>
                </c:pt>
                <c:pt idx="28">
                  <c:v>5</c:v>
                </c:pt>
                <c:pt idx="29">
                  <c:v>7</c:v>
                </c:pt>
                <c:pt idx="30">
                  <c:v>8</c:v>
                </c:pt>
                <c:pt idx="31">
                  <c:v>8</c:v>
                </c:pt>
                <c:pt idx="32">
                  <c:v>5</c:v>
                </c:pt>
                <c:pt idx="33">
                  <c:v>9</c:v>
                </c:pt>
                <c:pt idx="34">
                  <c:v>6</c:v>
                </c:pt>
                <c:pt idx="35">
                  <c:v>8</c:v>
                </c:pt>
                <c:pt idx="36">
                  <c:v>11</c:v>
                </c:pt>
                <c:pt idx="37">
                  <c:v>10</c:v>
                </c:pt>
                <c:pt idx="38">
                  <c:v>11</c:v>
                </c:pt>
                <c:pt idx="39">
                  <c:v>13</c:v>
                </c:pt>
                <c:pt idx="40">
                  <c:v>7</c:v>
                </c:pt>
                <c:pt idx="41">
                  <c:v>10</c:v>
                </c:pt>
                <c:pt idx="42">
                  <c:v>9</c:v>
                </c:pt>
                <c:pt idx="43">
                  <c:v>5</c:v>
                </c:pt>
                <c:pt idx="44">
                  <c:v>18</c:v>
                </c:pt>
                <c:pt idx="45">
                  <c:v>5</c:v>
                </c:pt>
                <c:pt idx="46">
                  <c:v>3</c:v>
                </c:pt>
                <c:pt idx="47">
                  <c:v>4</c:v>
                </c:pt>
                <c:pt idx="48">
                  <c:v>8</c:v>
                </c:pt>
                <c:pt idx="49">
                  <c:v>5</c:v>
                </c:pt>
                <c:pt idx="50">
                  <c:v>8</c:v>
                </c:pt>
                <c:pt idx="51">
                  <c:v>7</c:v>
                </c:pt>
                <c:pt idx="52">
                  <c:v>7</c:v>
                </c:pt>
                <c:pt idx="53">
                  <c:v>2</c:v>
                </c:pt>
                <c:pt idx="54">
                  <c:v>4</c:v>
                </c:pt>
                <c:pt idx="55">
                  <c:v>4</c:v>
                </c:pt>
                <c:pt idx="56">
                  <c:v>2</c:v>
                </c:pt>
                <c:pt idx="57">
                  <c:v>3</c:v>
                </c:pt>
                <c:pt idx="58">
                  <c:v>4</c:v>
                </c:pt>
                <c:pt idx="59">
                  <c:v>0</c:v>
                </c:pt>
                <c:pt idx="60">
                  <c:v>9</c:v>
                </c:pt>
                <c:pt idx="61">
                  <c:v>4</c:v>
                </c:pt>
                <c:pt idx="62">
                  <c:v>5</c:v>
                </c:pt>
                <c:pt idx="63">
                  <c:v>3</c:v>
                </c:pt>
                <c:pt idx="64">
                  <c:v>4</c:v>
                </c:pt>
                <c:pt idx="65">
                  <c:v>5</c:v>
                </c:pt>
                <c:pt idx="66">
                  <c:v>5</c:v>
                </c:pt>
                <c:pt idx="67">
                  <c:v>8</c:v>
                </c:pt>
                <c:pt idx="68">
                  <c:v>3</c:v>
                </c:pt>
                <c:pt idx="69">
                  <c:v>3</c:v>
                </c:pt>
                <c:pt idx="70">
                  <c:v>4</c:v>
                </c:pt>
                <c:pt idx="71">
                  <c:v>2</c:v>
                </c:pt>
                <c:pt idx="72">
                  <c:v>1</c:v>
                </c:pt>
                <c:pt idx="73">
                  <c:v>7</c:v>
                </c:pt>
                <c:pt idx="74">
                  <c:v>3</c:v>
                </c:pt>
                <c:pt idx="75">
                  <c:v>2</c:v>
                </c:pt>
                <c:pt idx="76">
                  <c:v>1</c:v>
                </c:pt>
                <c:pt idx="77">
                  <c:v>2</c:v>
                </c:pt>
                <c:pt idx="78">
                  <c:v>-1</c:v>
                </c:pt>
                <c:pt idx="79">
                  <c:v>5</c:v>
                </c:pt>
                <c:pt idx="80">
                  <c:v>2</c:v>
                </c:pt>
                <c:pt idx="81">
                  <c:v>2</c:v>
                </c:pt>
                <c:pt idx="82">
                  <c:v>6</c:v>
                </c:pt>
                <c:pt idx="83">
                  <c:v>2</c:v>
                </c:pt>
                <c:pt idx="84">
                  <c:v>1</c:v>
                </c:pt>
                <c:pt idx="85">
                  <c:v>2</c:v>
                </c:pt>
                <c:pt idx="86">
                  <c:v>0</c:v>
                </c:pt>
                <c:pt idx="87">
                  <c:v>0</c:v>
                </c:pt>
                <c:pt idx="88">
                  <c:v>2</c:v>
                </c:pt>
                <c:pt idx="89">
                  <c:v>0</c:v>
                </c:pt>
                <c:pt idx="90">
                  <c:v>0</c:v>
                </c:pt>
                <c:pt idx="91">
                  <c:v>1</c:v>
                </c:pt>
                <c:pt idx="92">
                  <c:v>1</c:v>
                </c:pt>
                <c:pt idx="93">
                  <c:v>2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0</c:v>
                </c:pt>
                <c:pt idx="98">
                  <c:v>0</c:v>
                </c:pt>
                <c:pt idx="99">
                  <c:v>1</c:v>
                </c:pt>
                <c:pt idx="100">
                  <c:v>0</c:v>
                </c:pt>
                <c:pt idx="101">
                  <c:v>2</c:v>
                </c:pt>
                <c:pt idx="102">
                  <c:v>-2</c:v>
                </c:pt>
                <c:pt idx="103">
                  <c:v>1</c:v>
                </c:pt>
                <c:pt idx="104">
                  <c:v>-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2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3</c:v>
                </c:pt>
                <c:pt idx="115">
                  <c:v>4</c:v>
                </c:pt>
                <c:pt idx="116">
                  <c:v>2</c:v>
                </c:pt>
                <c:pt idx="117">
                  <c:v>4</c:v>
                </c:pt>
                <c:pt idx="118">
                  <c:v>0</c:v>
                </c:pt>
                <c:pt idx="119">
                  <c:v>-1</c:v>
                </c:pt>
                <c:pt idx="120">
                  <c:v>0</c:v>
                </c:pt>
                <c:pt idx="121">
                  <c:v>1</c:v>
                </c:pt>
                <c:pt idx="122">
                  <c:v>0</c:v>
                </c:pt>
                <c:pt idx="123">
                  <c:v>4</c:v>
                </c:pt>
                <c:pt idx="124">
                  <c:v>0</c:v>
                </c:pt>
                <c:pt idx="125">
                  <c:v>-2</c:v>
                </c:pt>
                <c:pt idx="126">
                  <c:v>-3</c:v>
                </c:pt>
                <c:pt idx="127">
                  <c:v>2</c:v>
                </c:pt>
                <c:pt idx="128">
                  <c:v>1</c:v>
                </c:pt>
                <c:pt idx="129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5F4-49AB-8BFB-198D359C3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084416"/>
        <c:axId val="129082880"/>
      </c:lineChart>
      <c:dateAx>
        <c:axId val="12907545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081344"/>
        <c:crosses val="autoZero"/>
        <c:auto val="1"/>
        <c:lblOffset val="100"/>
        <c:baseTimeUnit val="days"/>
      </c:dateAx>
      <c:valAx>
        <c:axId val="12908134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075456"/>
        <c:crosses val="autoZero"/>
        <c:crossBetween val="between"/>
      </c:valAx>
      <c:valAx>
        <c:axId val="12908288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084416"/>
        <c:crosses val="max"/>
        <c:crossBetween val="between"/>
      </c:valAx>
      <c:catAx>
        <c:axId val="129084416"/>
        <c:scaling>
          <c:orientation val="minMax"/>
        </c:scaling>
        <c:delete val="1"/>
        <c:axPos val="b"/>
        <c:majorTickMark val="out"/>
        <c:minorTickMark val="none"/>
        <c:tickLblPos val="nextTo"/>
        <c:crossAx val="1290828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5798335063014343E-2"/>
          <c:y val="1.894301994998315E-2"/>
          <c:w val="0.87204153138656937"/>
          <c:h val="0.81184827466599252"/>
        </c:manualLayout>
      </c:layout>
      <c:lineChart>
        <c:grouping val="standard"/>
        <c:varyColors val="0"/>
        <c:ser>
          <c:idx val="0"/>
          <c:order val="0"/>
          <c:tx>
            <c:strRef>
              <c:f>'data CZE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4:$A$157</c:f>
              <c:numCache>
                <c:formatCode>m/d/yyyy</c:formatCode>
                <c:ptCount val="154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  <c:pt idx="130">
                  <c:v>44021</c:v>
                </c:pt>
                <c:pt idx="131">
                  <c:v>44022</c:v>
                </c:pt>
                <c:pt idx="132">
                  <c:v>44023</c:v>
                </c:pt>
                <c:pt idx="133">
                  <c:v>44024</c:v>
                </c:pt>
                <c:pt idx="134">
                  <c:v>44025</c:v>
                </c:pt>
                <c:pt idx="135">
                  <c:v>44026</c:v>
                </c:pt>
                <c:pt idx="136">
                  <c:v>44027</c:v>
                </c:pt>
                <c:pt idx="137">
                  <c:v>44028</c:v>
                </c:pt>
                <c:pt idx="138">
                  <c:v>44029</c:v>
                </c:pt>
                <c:pt idx="139">
                  <c:v>44030</c:v>
                </c:pt>
              </c:numCache>
            </c:numRef>
          </c:cat>
          <c:val>
            <c:numRef>
              <c:f>'data CZE'!$B$4:$B$157</c:f>
              <c:numCache>
                <c:formatCode>General</c:formatCode>
                <c:ptCount val="154"/>
                <c:pt idx="0">
                  <c:v>3</c:v>
                </c:pt>
                <c:pt idx="1">
                  <c:v>3</c:v>
                </c:pt>
                <c:pt idx="2">
                  <c:v>5</c:v>
                </c:pt>
                <c:pt idx="3">
                  <c:v>5</c:v>
                </c:pt>
                <c:pt idx="4">
                  <c:v>8</c:v>
                </c:pt>
                <c:pt idx="5">
                  <c:v>19</c:v>
                </c:pt>
                <c:pt idx="6">
                  <c:v>26</c:v>
                </c:pt>
                <c:pt idx="7">
                  <c:v>32</c:v>
                </c:pt>
                <c:pt idx="8">
                  <c:v>38</c:v>
                </c:pt>
                <c:pt idx="9">
                  <c:v>63</c:v>
                </c:pt>
                <c:pt idx="10">
                  <c:v>94</c:v>
                </c:pt>
                <c:pt idx="11">
                  <c:v>116</c:v>
                </c:pt>
                <c:pt idx="12">
                  <c:v>141</c:v>
                </c:pt>
                <c:pt idx="13">
                  <c:v>189</c:v>
                </c:pt>
                <c:pt idx="14">
                  <c:v>293</c:v>
                </c:pt>
                <c:pt idx="15">
                  <c:v>344</c:v>
                </c:pt>
                <c:pt idx="16">
                  <c:v>434</c:v>
                </c:pt>
                <c:pt idx="17">
                  <c:v>522</c:v>
                </c:pt>
                <c:pt idx="18">
                  <c:v>694</c:v>
                </c:pt>
                <c:pt idx="19">
                  <c:v>833</c:v>
                </c:pt>
                <c:pt idx="20">
                  <c:v>995</c:v>
                </c:pt>
                <c:pt idx="21">
                  <c:v>1120</c:v>
                </c:pt>
                <c:pt idx="22">
                  <c:v>1236</c:v>
                </c:pt>
                <c:pt idx="23">
                  <c:v>1394</c:v>
                </c:pt>
                <c:pt idx="24">
                  <c:v>1654</c:v>
                </c:pt>
                <c:pt idx="25">
                  <c:v>1925</c:v>
                </c:pt>
                <c:pt idx="26">
                  <c:v>2279</c:v>
                </c:pt>
                <c:pt idx="27">
                  <c:v>2631</c:v>
                </c:pt>
                <c:pt idx="28">
                  <c:v>2817</c:v>
                </c:pt>
                <c:pt idx="29">
                  <c:v>3001</c:v>
                </c:pt>
                <c:pt idx="30">
                  <c:v>3308</c:v>
                </c:pt>
                <c:pt idx="31">
                  <c:v>3589</c:v>
                </c:pt>
                <c:pt idx="32">
                  <c:v>3858</c:v>
                </c:pt>
                <c:pt idx="33">
                  <c:v>4190</c:v>
                </c:pt>
                <c:pt idx="34">
                  <c:v>4472</c:v>
                </c:pt>
                <c:pt idx="35">
                  <c:v>4587</c:v>
                </c:pt>
                <c:pt idx="36">
                  <c:v>4822</c:v>
                </c:pt>
                <c:pt idx="37">
                  <c:v>5017</c:v>
                </c:pt>
                <c:pt idx="38">
                  <c:v>5312</c:v>
                </c:pt>
                <c:pt idx="39">
                  <c:v>5569</c:v>
                </c:pt>
                <c:pt idx="40">
                  <c:v>5732</c:v>
                </c:pt>
                <c:pt idx="41">
                  <c:v>5902</c:v>
                </c:pt>
                <c:pt idx="42">
                  <c:v>5991</c:v>
                </c:pt>
                <c:pt idx="43">
                  <c:v>6059</c:v>
                </c:pt>
                <c:pt idx="44">
                  <c:v>6141</c:v>
                </c:pt>
                <c:pt idx="45">
                  <c:v>6301</c:v>
                </c:pt>
                <c:pt idx="46">
                  <c:v>6433</c:v>
                </c:pt>
                <c:pt idx="47">
                  <c:v>6549</c:v>
                </c:pt>
                <c:pt idx="48">
                  <c:v>6654</c:v>
                </c:pt>
                <c:pt idx="49">
                  <c:v>6746</c:v>
                </c:pt>
                <c:pt idx="50">
                  <c:v>6900</c:v>
                </c:pt>
                <c:pt idx="51">
                  <c:v>7033</c:v>
                </c:pt>
                <c:pt idx="52">
                  <c:v>7132</c:v>
                </c:pt>
                <c:pt idx="53">
                  <c:v>7187</c:v>
                </c:pt>
                <c:pt idx="54">
                  <c:v>7273</c:v>
                </c:pt>
                <c:pt idx="55">
                  <c:v>7352</c:v>
                </c:pt>
                <c:pt idx="56">
                  <c:v>7404</c:v>
                </c:pt>
                <c:pt idx="57">
                  <c:v>7445</c:v>
                </c:pt>
                <c:pt idx="58">
                  <c:v>7504</c:v>
                </c:pt>
                <c:pt idx="59">
                  <c:v>7579</c:v>
                </c:pt>
                <c:pt idx="60">
                  <c:v>7682</c:v>
                </c:pt>
                <c:pt idx="61">
                  <c:v>7737</c:v>
                </c:pt>
                <c:pt idx="62">
                  <c:v>7755</c:v>
                </c:pt>
                <c:pt idx="63">
                  <c:v>7781</c:v>
                </c:pt>
                <c:pt idx="64">
                  <c:v>7819</c:v>
                </c:pt>
                <c:pt idx="65">
                  <c:v>7896</c:v>
                </c:pt>
                <c:pt idx="66">
                  <c:v>7974</c:v>
                </c:pt>
                <c:pt idx="67">
                  <c:v>8031</c:v>
                </c:pt>
                <c:pt idx="68">
                  <c:v>8077</c:v>
                </c:pt>
                <c:pt idx="69">
                  <c:v>8095</c:v>
                </c:pt>
                <c:pt idx="70">
                  <c:v>8123</c:v>
                </c:pt>
                <c:pt idx="71">
                  <c:v>8176</c:v>
                </c:pt>
                <c:pt idx="72">
                  <c:v>8221</c:v>
                </c:pt>
                <c:pt idx="73">
                  <c:v>8269</c:v>
                </c:pt>
                <c:pt idx="74">
                  <c:v>8351</c:v>
                </c:pt>
                <c:pt idx="75">
                  <c:v>8406</c:v>
                </c:pt>
                <c:pt idx="76">
                  <c:v>8455</c:v>
                </c:pt>
                <c:pt idx="77">
                  <c:v>8475</c:v>
                </c:pt>
                <c:pt idx="78">
                  <c:v>8586</c:v>
                </c:pt>
                <c:pt idx="79">
                  <c:v>8647</c:v>
                </c:pt>
                <c:pt idx="80">
                  <c:v>8721</c:v>
                </c:pt>
                <c:pt idx="81">
                  <c:v>8754</c:v>
                </c:pt>
                <c:pt idx="82">
                  <c:v>8813</c:v>
                </c:pt>
                <c:pt idx="83">
                  <c:v>8890</c:v>
                </c:pt>
                <c:pt idx="84">
                  <c:v>8955</c:v>
                </c:pt>
                <c:pt idx="85">
                  <c:v>9002</c:v>
                </c:pt>
                <c:pt idx="86">
                  <c:v>9050</c:v>
                </c:pt>
                <c:pt idx="87">
                  <c:v>9086</c:v>
                </c:pt>
                <c:pt idx="88">
                  <c:v>9140</c:v>
                </c:pt>
                <c:pt idx="89">
                  <c:v>9196</c:v>
                </c:pt>
                <c:pt idx="90">
                  <c:v>9230</c:v>
                </c:pt>
                <c:pt idx="91">
                  <c:v>9268</c:v>
                </c:pt>
                <c:pt idx="92">
                  <c:v>9302</c:v>
                </c:pt>
                <c:pt idx="93">
                  <c:v>9364</c:v>
                </c:pt>
                <c:pt idx="94">
                  <c:v>9438</c:v>
                </c:pt>
                <c:pt idx="95">
                  <c:v>9494</c:v>
                </c:pt>
                <c:pt idx="96">
                  <c:v>9529</c:v>
                </c:pt>
                <c:pt idx="97">
                  <c:v>9567</c:v>
                </c:pt>
                <c:pt idx="98">
                  <c:v>9628</c:v>
                </c:pt>
                <c:pt idx="99">
                  <c:v>9697</c:v>
                </c:pt>
                <c:pt idx="100">
                  <c:v>9751</c:v>
                </c:pt>
                <c:pt idx="101">
                  <c:v>9824</c:v>
                </c:pt>
                <c:pt idx="102">
                  <c:v>9855</c:v>
                </c:pt>
                <c:pt idx="103">
                  <c:v>9938</c:v>
                </c:pt>
                <c:pt idx="104">
                  <c:v>9991</c:v>
                </c:pt>
                <c:pt idx="105">
                  <c:v>10024</c:v>
                </c:pt>
                <c:pt idx="106">
                  <c:v>10064</c:v>
                </c:pt>
                <c:pt idx="107">
                  <c:v>10111</c:v>
                </c:pt>
                <c:pt idx="108">
                  <c:v>10162</c:v>
                </c:pt>
                <c:pt idx="109">
                  <c:v>10280</c:v>
                </c:pt>
                <c:pt idx="110">
                  <c:v>10406</c:v>
                </c:pt>
                <c:pt idx="111">
                  <c:v>10448</c:v>
                </c:pt>
                <c:pt idx="112">
                  <c:v>10498</c:v>
                </c:pt>
                <c:pt idx="113">
                  <c:v>10523</c:v>
                </c:pt>
                <c:pt idx="114">
                  <c:v>10650</c:v>
                </c:pt>
                <c:pt idx="115">
                  <c:v>10777</c:v>
                </c:pt>
                <c:pt idx="116">
                  <c:v>10870</c:v>
                </c:pt>
                <c:pt idx="117">
                  <c:v>11038</c:v>
                </c:pt>
                <c:pt idx="118">
                  <c:v>11298</c:v>
                </c:pt>
                <c:pt idx="119">
                  <c:v>11603</c:v>
                </c:pt>
                <c:pt idx="120">
                  <c:v>11805</c:v>
                </c:pt>
                <c:pt idx="121">
                  <c:v>11954</c:v>
                </c:pt>
                <c:pt idx="122">
                  <c:v>12046</c:v>
                </c:pt>
                <c:pt idx="123">
                  <c:v>12178</c:v>
                </c:pt>
                <c:pt idx="124">
                  <c:v>12319</c:v>
                </c:pt>
                <c:pt idx="125">
                  <c:v>12440</c:v>
                </c:pt>
                <c:pt idx="126">
                  <c:v>12515</c:v>
                </c:pt>
                <c:pt idx="127">
                  <c:v>12566</c:v>
                </c:pt>
                <c:pt idx="128">
                  <c:v>12685</c:v>
                </c:pt>
                <c:pt idx="129">
                  <c:v>12814</c:v>
                </c:pt>
                <c:pt idx="130">
                  <c:v>12919</c:v>
                </c:pt>
                <c:pt idx="131">
                  <c:v>13001</c:v>
                </c:pt>
                <c:pt idx="132">
                  <c:v>13115</c:v>
                </c:pt>
                <c:pt idx="133">
                  <c:v>13174</c:v>
                </c:pt>
                <c:pt idx="134">
                  <c:v>13238</c:v>
                </c:pt>
                <c:pt idx="135">
                  <c:v>13341</c:v>
                </c:pt>
                <c:pt idx="136">
                  <c:v>13475</c:v>
                </c:pt>
                <c:pt idx="137">
                  <c:v>13612</c:v>
                </c:pt>
                <c:pt idx="138">
                  <c:v>13742</c:v>
                </c:pt>
                <c:pt idx="139">
                  <c:v>1385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2D7-4BE9-AB08-39CB3ED96A0D}"/>
            </c:ext>
          </c:extLst>
        </c:ser>
        <c:ser>
          <c:idx val="2"/>
          <c:order val="2"/>
          <c:tx>
            <c:strRef>
              <c:f>'data CZE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CZE'!$A$4:$A$157</c:f>
              <c:numCache>
                <c:formatCode>m/d/yyyy</c:formatCode>
                <c:ptCount val="154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  <c:pt idx="130">
                  <c:v>44021</c:v>
                </c:pt>
                <c:pt idx="131">
                  <c:v>44022</c:v>
                </c:pt>
                <c:pt idx="132">
                  <c:v>44023</c:v>
                </c:pt>
                <c:pt idx="133">
                  <c:v>44024</c:v>
                </c:pt>
                <c:pt idx="134">
                  <c:v>44025</c:v>
                </c:pt>
                <c:pt idx="135">
                  <c:v>44026</c:v>
                </c:pt>
                <c:pt idx="136">
                  <c:v>44027</c:v>
                </c:pt>
                <c:pt idx="137">
                  <c:v>44028</c:v>
                </c:pt>
                <c:pt idx="138">
                  <c:v>44029</c:v>
                </c:pt>
                <c:pt idx="139">
                  <c:v>44030</c:v>
                </c:pt>
              </c:numCache>
            </c:numRef>
          </c:cat>
          <c:val>
            <c:numRef>
              <c:f>'data CZE'!$D$4:$D$157</c:f>
              <c:numCache>
                <c:formatCode>General</c:formatCode>
                <c:ptCount val="1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4</c:v>
                </c:pt>
                <c:pt idx="20">
                  <c:v>6</c:v>
                </c:pt>
                <c:pt idx="21">
                  <c:v>6</c:v>
                </c:pt>
                <c:pt idx="22">
                  <c:v>7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25</c:v>
                </c:pt>
                <c:pt idx="30">
                  <c:v>45</c:v>
                </c:pt>
                <c:pt idx="31">
                  <c:v>61</c:v>
                </c:pt>
                <c:pt idx="32">
                  <c:v>67</c:v>
                </c:pt>
                <c:pt idx="33">
                  <c:v>72</c:v>
                </c:pt>
                <c:pt idx="34">
                  <c:v>78</c:v>
                </c:pt>
                <c:pt idx="35">
                  <c:v>96</c:v>
                </c:pt>
                <c:pt idx="36">
                  <c:v>121</c:v>
                </c:pt>
                <c:pt idx="37">
                  <c:v>172</c:v>
                </c:pt>
                <c:pt idx="38">
                  <c:v>233</c:v>
                </c:pt>
                <c:pt idx="39">
                  <c:v>301</c:v>
                </c:pt>
                <c:pt idx="40">
                  <c:v>346</c:v>
                </c:pt>
                <c:pt idx="41">
                  <c:v>411</c:v>
                </c:pt>
                <c:pt idx="42">
                  <c:v>464</c:v>
                </c:pt>
                <c:pt idx="43">
                  <c:v>519</c:v>
                </c:pt>
                <c:pt idx="44">
                  <c:v>672</c:v>
                </c:pt>
                <c:pt idx="45">
                  <c:v>819</c:v>
                </c:pt>
                <c:pt idx="46">
                  <c:v>972</c:v>
                </c:pt>
                <c:pt idx="47">
                  <c:v>1174</c:v>
                </c:pt>
                <c:pt idx="48">
                  <c:v>1275</c:v>
                </c:pt>
                <c:pt idx="49">
                  <c:v>1298</c:v>
                </c:pt>
                <c:pt idx="50">
                  <c:v>1559</c:v>
                </c:pt>
                <c:pt idx="51">
                  <c:v>1760</c:v>
                </c:pt>
                <c:pt idx="52">
                  <c:v>1989</c:v>
                </c:pt>
                <c:pt idx="53">
                  <c:v>2152</c:v>
                </c:pt>
                <c:pt idx="54">
                  <c:v>2371</c:v>
                </c:pt>
                <c:pt idx="55">
                  <c:v>2453</c:v>
                </c:pt>
                <c:pt idx="56">
                  <c:v>2545</c:v>
                </c:pt>
                <c:pt idx="57">
                  <c:v>2826</c:v>
                </c:pt>
                <c:pt idx="58">
                  <c:v>2948</c:v>
                </c:pt>
                <c:pt idx="59">
                  <c:v>3108</c:v>
                </c:pt>
                <c:pt idx="60">
                  <c:v>3314</c:v>
                </c:pt>
                <c:pt idx="61">
                  <c:v>3372</c:v>
                </c:pt>
                <c:pt idx="62">
                  <c:v>3461</c:v>
                </c:pt>
                <c:pt idx="63">
                  <c:v>3587</c:v>
                </c:pt>
                <c:pt idx="64">
                  <c:v>3807</c:v>
                </c:pt>
                <c:pt idx="65">
                  <c:v>4006</c:v>
                </c:pt>
                <c:pt idx="66">
                  <c:v>4205</c:v>
                </c:pt>
                <c:pt idx="67">
                  <c:v>4371</c:v>
                </c:pt>
                <c:pt idx="68">
                  <c:v>4413</c:v>
                </c:pt>
                <c:pt idx="69">
                  <c:v>4447</c:v>
                </c:pt>
                <c:pt idx="70">
                  <c:v>4474</c:v>
                </c:pt>
                <c:pt idx="71">
                  <c:v>4711</c:v>
                </c:pt>
                <c:pt idx="72">
                  <c:v>4889</c:v>
                </c:pt>
                <c:pt idx="73">
                  <c:v>5047</c:v>
                </c:pt>
                <c:pt idx="74">
                  <c:v>5241</c:v>
                </c:pt>
                <c:pt idx="75">
                  <c:v>5381</c:v>
                </c:pt>
                <c:pt idx="76">
                  <c:v>5422</c:v>
                </c:pt>
                <c:pt idx="77">
                  <c:v>5462</c:v>
                </c:pt>
                <c:pt idx="78">
                  <c:v>5641</c:v>
                </c:pt>
                <c:pt idx="79">
                  <c:v>5726</c:v>
                </c:pt>
                <c:pt idx="80">
                  <c:v>5830</c:v>
                </c:pt>
                <c:pt idx="81">
                  <c:v>5926</c:v>
                </c:pt>
                <c:pt idx="82">
                  <c:v>6025</c:v>
                </c:pt>
                <c:pt idx="83">
                  <c:v>6044</c:v>
                </c:pt>
                <c:pt idx="84">
                  <c:v>6078</c:v>
                </c:pt>
                <c:pt idx="85">
                  <c:v>6182</c:v>
                </c:pt>
                <c:pt idx="86">
                  <c:v>6270</c:v>
                </c:pt>
                <c:pt idx="87">
                  <c:v>6370</c:v>
                </c:pt>
                <c:pt idx="88">
                  <c:v>6460</c:v>
                </c:pt>
                <c:pt idx="89">
                  <c:v>6500</c:v>
                </c:pt>
                <c:pt idx="90">
                  <c:v>6546</c:v>
                </c:pt>
                <c:pt idx="91">
                  <c:v>6558</c:v>
                </c:pt>
                <c:pt idx="92">
                  <c:v>6642</c:v>
                </c:pt>
                <c:pt idx="93">
                  <c:v>6686</c:v>
                </c:pt>
                <c:pt idx="94">
                  <c:v>6749</c:v>
                </c:pt>
                <c:pt idx="95">
                  <c:v>6809</c:v>
                </c:pt>
                <c:pt idx="96">
                  <c:v>6881</c:v>
                </c:pt>
                <c:pt idx="97">
                  <c:v>6885</c:v>
                </c:pt>
                <c:pt idx="98">
                  <c:v>6891</c:v>
                </c:pt>
                <c:pt idx="99">
                  <c:v>6994</c:v>
                </c:pt>
                <c:pt idx="100">
                  <c:v>7053</c:v>
                </c:pt>
                <c:pt idx="101">
                  <c:v>7111</c:v>
                </c:pt>
                <c:pt idx="102">
                  <c:v>7166</c:v>
                </c:pt>
                <c:pt idx="103">
                  <c:v>7215</c:v>
                </c:pt>
                <c:pt idx="104">
                  <c:v>7219</c:v>
                </c:pt>
                <c:pt idx="105">
                  <c:v>7226</c:v>
                </c:pt>
                <c:pt idx="106">
                  <c:v>7296</c:v>
                </c:pt>
                <c:pt idx="107">
                  <c:v>7358</c:v>
                </c:pt>
                <c:pt idx="108">
                  <c:v>7399</c:v>
                </c:pt>
                <c:pt idx="109">
                  <c:v>7440</c:v>
                </c:pt>
                <c:pt idx="110">
                  <c:v>7473</c:v>
                </c:pt>
                <c:pt idx="111">
                  <c:v>7477</c:v>
                </c:pt>
                <c:pt idx="112">
                  <c:v>7499</c:v>
                </c:pt>
                <c:pt idx="113">
                  <c:v>7537</c:v>
                </c:pt>
                <c:pt idx="114">
                  <c:v>7555</c:v>
                </c:pt>
                <c:pt idx="115">
                  <c:v>7588</c:v>
                </c:pt>
                <c:pt idx="116">
                  <c:v>7649</c:v>
                </c:pt>
                <c:pt idx="117">
                  <c:v>7668</c:v>
                </c:pt>
                <c:pt idx="118">
                  <c:v>7682</c:v>
                </c:pt>
                <c:pt idx="119">
                  <c:v>7705</c:v>
                </c:pt>
                <c:pt idx="120">
                  <c:v>7746</c:v>
                </c:pt>
                <c:pt idx="121">
                  <c:v>7771</c:v>
                </c:pt>
                <c:pt idx="122">
                  <c:v>7797</c:v>
                </c:pt>
                <c:pt idx="123">
                  <c:v>7822</c:v>
                </c:pt>
                <c:pt idx="124">
                  <c:v>7848</c:v>
                </c:pt>
                <c:pt idx="125">
                  <c:v>7852</c:v>
                </c:pt>
                <c:pt idx="126">
                  <c:v>7864</c:v>
                </c:pt>
                <c:pt idx="127">
                  <c:v>7873</c:v>
                </c:pt>
                <c:pt idx="128">
                  <c:v>7910</c:v>
                </c:pt>
                <c:pt idx="129">
                  <c:v>8010</c:v>
                </c:pt>
                <c:pt idx="130">
                  <c:v>8128</c:v>
                </c:pt>
                <c:pt idx="131">
                  <c:v>8208</c:v>
                </c:pt>
                <c:pt idx="132">
                  <c:v>8227</c:v>
                </c:pt>
                <c:pt idx="133">
                  <c:v>8247</c:v>
                </c:pt>
                <c:pt idx="134">
                  <c:v>8373</c:v>
                </c:pt>
                <c:pt idx="135">
                  <c:v>8441</c:v>
                </c:pt>
                <c:pt idx="136">
                  <c:v>8507</c:v>
                </c:pt>
                <c:pt idx="137">
                  <c:v>8640</c:v>
                </c:pt>
                <c:pt idx="138">
                  <c:v>8725</c:v>
                </c:pt>
                <c:pt idx="139">
                  <c:v>8733</c:v>
                </c:pt>
                <c:pt idx="148">
                  <c:v>2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3</c:v>
                </c:pt>
                <c:pt idx="153">
                  <c:v>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117568"/>
        <c:axId val="129135744"/>
      </c:lineChart>
      <c:lineChart>
        <c:grouping val="standard"/>
        <c:varyColors val="0"/>
        <c:ser>
          <c:idx val="1"/>
          <c:order val="1"/>
          <c:tx>
            <c:strRef>
              <c:f>'data CZE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ZE'!$C$4:$C$157</c:f>
              <c:numCache>
                <c:formatCode>General</c:formatCode>
                <c:ptCount val="1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3</c:v>
                </c:pt>
                <c:pt idx="24">
                  <c:v>6</c:v>
                </c:pt>
                <c:pt idx="25">
                  <c:v>9</c:v>
                </c:pt>
                <c:pt idx="26">
                  <c:v>9</c:v>
                </c:pt>
                <c:pt idx="27">
                  <c:v>11</c:v>
                </c:pt>
                <c:pt idx="28">
                  <c:v>16</c:v>
                </c:pt>
                <c:pt idx="29">
                  <c:v>23</c:v>
                </c:pt>
                <c:pt idx="30">
                  <c:v>31</c:v>
                </c:pt>
                <c:pt idx="31">
                  <c:v>39</c:v>
                </c:pt>
                <c:pt idx="32">
                  <c:v>44</c:v>
                </c:pt>
                <c:pt idx="33">
                  <c:v>53</c:v>
                </c:pt>
                <c:pt idx="34">
                  <c:v>59</c:v>
                </c:pt>
                <c:pt idx="35">
                  <c:v>67</c:v>
                </c:pt>
                <c:pt idx="36">
                  <c:v>78</c:v>
                </c:pt>
                <c:pt idx="37">
                  <c:v>88</c:v>
                </c:pt>
                <c:pt idx="38">
                  <c:v>99</c:v>
                </c:pt>
                <c:pt idx="39">
                  <c:v>112</c:v>
                </c:pt>
                <c:pt idx="40">
                  <c:v>119</c:v>
                </c:pt>
                <c:pt idx="41">
                  <c:v>129</c:v>
                </c:pt>
                <c:pt idx="42">
                  <c:v>138</c:v>
                </c:pt>
                <c:pt idx="43">
                  <c:v>143</c:v>
                </c:pt>
                <c:pt idx="44">
                  <c:v>161</c:v>
                </c:pt>
                <c:pt idx="45">
                  <c:v>166</c:v>
                </c:pt>
                <c:pt idx="46">
                  <c:v>169</c:v>
                </c:pt>
                <c:pt idx="47">
                  <c:v>173</c:v>
                </c:pt>
                <c:pt idx="48">
                  <c:v>181</c:v>
                </c:pt>
                <c:pt idx="49">
                  <c:v>186</c:v>
                </c:pt>
                <c:pt idx="50">
                  <c:v>194</c:v>
                </c:pt>
                <c:pt idx="51">
                  <c:v>201</c:v>
                </c:pt>
                <c:pt idx="52">
                  <c:v>208</c:v>
                </c:pt>
                <c:pt idx="53">
                  <c:v>210</c:v>
                </c:pt>
                <c:pt idx="54">
                  <c:v>214</c:v>
                </c:pt>
                <c:pt idx="55">
                  <c:v>218</c:v>
                </c:pt>
                <c:pt idx="56">
                  <c:v>220</c:v>
                </c:pt>
                <c:pt idx="57">
                  <c:v>223</c:v>
                </c:pt>
                <c:pt idx="58">
                  <c:v>227</c:v>
                </c:pt>
                <c:pt idx="59">
                  <c:v>227</c:v>
                </c:pt>
                <c:pt idx="60">
                  <c:v>236</c:v>
                </c:pt>
                <c:pt idx="61">
                  <c:v>240</c:v>
                </c:pt>
                <c:pt idx="62">
                  <c:v>245</c:v>
                </c:pt>
                <c:pt idx="63">
                  <c:v>248</c:v>
                </c:pt>
                <c:pt idx="64">
                  <c:v>252</c:v>
                </c:pt>
                <c:pt idx="65">
                  <c:v>257</c:v>
                </c:pt>
                <c:pt idx="66">
                  <c:v>262</c:v>
                </c:pt>
                <c:pt idx="67">
                  <c:v>270</c:v>
                </c:pt>
                <c:pt idx="68">
                  <c:v>273</c:v>
                </c:pt>
                <c:pt idx="69">
                  <c:v>276</c:v>
                </c:pt>
                <c:pt idx="70">
                  <c:v>280</c:v>
                </c:pt>
                <c:pt idx="71">
                  <c:v>282</c:v>
                </c:pt>
                <c:pt idx="72">
                  <c:v>283</c:v>
                </c:pt>
                <c:pt idx="73">
                  <c:v>290</c:v>
                </c:pt>
                <c:pt idx="74">
                  <c:v>293</c:v>
                </c:pt>
                <c:pt idx="75">
                  <c:v>295</c:v>
                </c:pt>
                <c:pt idx="76">
                  <c:v>296</c:v>
                </c:pt>
                <c:pt idx="77">
                  <c:v>298</c:v>
                </c:pt>
                <c:pt idx="78">
                  <c:v>297</c:v>
                </c:pt>
                <c:pt idx="79">
                  <c:v>302</c:v>
                </c:pt>
                <c:pt idx="80">
                  <c:v>304</c:v>
                </c:pt>
                <c:pt idx="81">
                  <c:v>306</c:v>
                </c:pt>
                <c:pt idx="82">
                  <c:v>312</c:v>
                </c:pt>
                <c:pt idx="83">
                  <c:v>314</c:v>
                </c:pt>
                <c:pt idx="84">
                  <c:v>315</c:v>
                </c:pt>
                <c:pt idx="85">
                  <c:v>317</c:v>
                </c:pt>
                <c:pt idx="86">
                  <c:v>317</c:v>
                </c:pt>
                <c:pt idx="87">
                  <c:v>317</c:v>
                </c:pt>
                <c:pt idx="88">
                  <c:v>319</c:v>
                </c:pt>
                <c:pt idx="89">
                  <c:v>319</c:v>
                </c:pt>
                <c:pt idx="90">
                  <c:v>319</c:v>
                </c:pt>
                <c:pt idx="91">
                  <c:v>320</c:v>
                </c:pt>
                <c:pt idx="92">
                  <c:v>321</c:v>
                </c:pt>
                <c:pt idx="93">
                  <c:v>323</c:v>
                </c:pt>
                <c:pt idx="94">
                  <c:v>325</c:v>
                </c:pt>
                <c:pt idx="95">
                  <c:v>326</c:v>
                </c:pt>
                <c:pt idx="96">
                  <c:v>327</c:v>
                </c:pt>
                <c:pt idx="97">
                  <c:v>327</c:v>
                </c:pt>
                <c:pt idx="98">
                  <c:v>327</c:v>
                </c:pt>
                <c:pt idx="99">
                  <c:v>328</c:v>
                </c:pt>
                <c:pt idx="100">
                  <c:v>328</c:v>
                </c:pt>
                <c:pt idx="101">
                  <c:v>330</c:v>
                </c:pt>
                <c:pt idx="102">
                  <c:v>328</c:v>
                </c:pt>
                <c:pt idx="103">
                  <c:v>329</c:v>
                </c:pt>
                <c:pt idx="104">
                  <c:v>328</c:v>
                </c:pt>
                <c:pt idx="105">
                  <c:v>329</c:v>
                </c:pt>
                <c:pt idx="106" formatCode="#,##0">
                  <c:v>330</c:v>
                </c:pt>
                <c:pt idx="107" formatCode="#,##0">
                  <c:v>331</c:v>
                </c:pt>
                <c:pt idx="108" formatCode="#,##0">
                  <c:v>333</c:v>
                </c:pt>
                <c:pt idx="109" formatCode="#,##0">
                  <c:v>334</c:v>
                </c:pt>
                <c:pt idx="110" formatCode="#,##0">
                  <c:v>335</c:v>
                </c:pt>
                <c:pt idx="111" formatCode="#,##0">
                  <c:v>336</c:v>
                </c:pt>
                <c:pt idx="112" formatCode="#,##0">
                  <c:v>336</c:v>
                </c:pt>
                <c:pt idx="113" formatCode="#,##0">
                  <c:v>336</c:v>
                </c:pt>
                <c:pt idx="114" formatCode="#,##0">
                  <c:v>339</c:v>
                </c:pt>
                <c:pt idx="115" formatCode="#,##0">
                  <c:v>343</c:v>
                </c:pt>
                <c:pt idx="116" formatCode="#,##0">
                  <c:v>345</c:v>
                </c:pt>
                <c:pt idx="117" formatCode="#,##0">
                  <c:v>349</c:v>
                </c:pt>
                <c:pt idx="118" formatCode="#,##0">
                  <c:v>349</c:v>
                </c:pt>
                <c:pt idx="119" formatCode="#,##0">
                  <c:v>348</c:v>
                </c:pt>
                <c:pt idx="120" formatCode="#,##0">
                  <c:v>348</c:v>
                </c:pt>
                <c:pt idx="121" formatCode="#,##0">
                  <c:v>349</c:v>
                </c:pt>
                <c:pt idx="122" formatCode="#,##0">
                  <c:v>349</c:v>
                </c:pt>
                <c:pt idx="123" formatCode="#,##0">
                  <c:v>353</c:v>
                </c:pt>
                <c:pt idx="124" formatCode="#,##0">
                  <c:v>353</c:v>
                </c:pt>
                <c:pt idx="125" formatCode="#,##0">
                  <c:v>351</c:v>
                </c:pt>
                <c:pt idx="126" formatCode="#,##0">
                  <c:v>348</c:v>
                </c:pt>
                <c:pt idx="127" formatCode="#,##0">
                  <c:v>350</c:v>
                </c:pt>
                <c:pt idx="128" formatCode="#,##0">
                  <c:v>351</c:v>
                </c:pt>
                <c:pt idx="129" formatCode="#,##0">
                  <c:v>351</c:v>
                </c:pt>
                <c:pt idx="130" formatCode="#,##0">
                  <c:v>352</c:v>
                </c:pt>
                <c:pt idx="131" formatCode="#,##0">
                  <c:v>352</c:v>
                </c:pt>
                <c:pt idx="132" formatCode="#,##0">
                  <c:v>352</c:v>
                </c:pt>
                <c:pt idx="133" formatCode="#,##0">
                  <c:v>352</c:v>
                </c:pt>
                <c:pt idx="134" formatCode="#,##0">
                  <c:v>353</c:v>
                </c:pt>
                <c:pt idx="135" formatCode="#,##0">
                  <c:v>355</c:v>
                </c:pt>
                <c:pt idx="136" formatCode="#,##0">
                  <c:v>355</c:v>
                </c:pt>
                <c:pt idx="137" formatCode="#,##0">
                  <c:v>355</c:v>
                </c:pt>
                <c:pt idx="138" formatCode="#,##0">
                  <c:v>358</c:v>
                </c:pt>
                <c:pt idx="139" formatCode="#,##0">
                  <c:v>358</c:v>
                </c:pt>
                <c:pt idx="148" formatCode="m/d/yyyy">
                  <c:v>43979</c:v>
                </c:pt>
                <c:pt idx="149" formatCode="m/d/yyyy">
                  <c:v>43983</c:v>
                </c:pt>
                <c:pt idx="150" formatCode="m/d/yyyy">
                  <c:v>43984</c:v>
                </c:pt>
                <c:pt idx="151" formatCode="m/d/yyyy">
                  <c:v>43985</c:v>
                </c:pt>
                <c:pt idx="152" formatCode="m/d/yyyy">
                  <c:v>43986</c:v>
                </c:pt>
                <c:pt idx="153" formatCode="m/d/yyyy">
                  <c:v>4398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151360"/>
        <c:axId val="129137280"/>
      </c:lineChart>
      <c:dateAx>
        <c:axId val="12911756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135744"/>
        <c:crosses val="autoZero"/>
        <c:auto val="1"/>
        <c:lblOffset val="100"/>
        <c:baseTimeUnit val="days"/>
      </c:dateAx>
      <c:valAx>
        <c:axId val="129135744"/>
        <c:scaling>
          <c:orientation val="minMax"/>
          <c:max val="14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117568"/>
        <c:crosses val="autoZero"/>
        <c:crossBetween val="between"/>
      </c:valAx>
      <c:valAx>
        <c:axId val="129137280"/>
        <c:scaling>
          <c:orientation val="minMax"/>
          <c:max val="5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151360"/>
        <c:crosses val="max"/>
        <c:crossBetween val="between"/>
      </c:valAx>
      <c:catAx>
        <c:axId val="129151360"/>
        <c:scaling>
          <c:orientation val="minMax"/>
        </c:scaling>
        <c:delete val="1"/>
        <c:axPos val="b"/>
        <c:majorTickMark val="out"/>
        <c:minorTickMark val="none"/>
        <c:tickLblPos val="nextTo"/>
        <c:crossAx val="1291372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8836115104717108"/>
          <c:y val="0.94341006669940908"/>
          <c:w val="0.42327769790565778"/>
          <c:h val="5.6589933300590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935173425902408E-2"/>
          <c:y val="5.1400554097404488E-2"/>
          <c:w val="0.92531213840205462"/>
          <c:h val="0.64219503842668413"/>
        </c:manualLayout>
      </c:layout>
      <c:areaChart>
        <c:grouping val="stacked"/>
        <c:varyColors val="0"/>
        <c:ser>
          <c:idx val="0"/>
          <c:order val="0"/>
          <c:tx>
            <c:strRef>
              <c:f>'data CZE'!$Q$3</c:f>
              <c:strCache>
                <c:ptCount val="1"/>
                <c:pt idx="0">
                  <c:v>zemřelí</c:v>
                </c:pt>
              </c:strCache>
            </c:strRef>
          </c:tx>
          <c:spPr>
            <a:solidFill>
              <a:srgbClr val="C00000"/>
            </a:solidFill>
          </c:spPr>
          <c:cat>
            <c:numRef>
              <c:f>'data CZE'!$A$33:$A$133</c:f>
              <c:numCache>
                <c:formatCode>m/d/yyyy</c:formatCode>
                <c:ptCount val="10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</c:numCache>
            </c:numRef>
          </c:cat>
          <c:val>
            <c:numRef>
              <c:f>'data CZE'!$Q$33:$Q$133</c:f>
              <c:numCache>
                <c:formatCode>0.0%</c:formatCode>
                <c:ptCount val="101"/>
                <c:pt idx="0">
                  <c:v>7.6641119626791069E-3</c:v>
                </c:pt>
                <c:pt idx="1">
                  <c:v>9.3712212817412335E-3</c:v>
                </c:pt>
                <c:pt idx="2">
                  <c:v>1.0866536639732517E-2</c:v>
                </c:pt>
                <c:pt idx="3">
                  <c:v>1.1404872991187144E-2</c:v>
                </c:pt>
                <c:pt idx="4">
                  <c:v>1.2649164677804296E-2</c:v>
                </c:pt>
                <c:pt idx="5">
                  <c:v>1.3193202146690518E-2</c:v>
                </c:pt>
                <c:pt idx="6">
                  <c:v>1.4606496620885111E-2</c:v>
                </c:pt>
                <c:pt idx="7">
                  <c:v>1.6175860638739114E-2</c:v>
                </c:pt>
                <c:pt idx="8">
                  <c:v>1.7540362766593581E-2</c:v>
                </c:pt>
                <c:pt idx="9">
                  <c:v>1.8637048192771084E-2</c:v>
                </c:pt>
                <c:pt idx="10">
                  <c:v>2.0111330579996409E-2</c:v>
                </c:pt>
                <c:pt idx="11">
                  <c:v>2.0760642009769716E-2</c:v>
                </c:pt>
                <c:pt idx="12">
                  <c:v>2.1856997627922738E-2</c:v>
                </c:pt>
                <c:pt idx="13">
                  <c:v>2.3034551827741612E-2</c:v>
                </c:pt>
                <c:pt idx="14">
                  <c:v>2.3601254332398087E-2</c:v>
                </c:pt>
                <c:pt idx="15">
                  <c:v>2.6217228464419477E-2</c:v>
                </c:pt>
                <c:pt idx="16">
                  <c:v>2.6345024599269958E-2</c:v>
                </c:pt>
                <c:pt idx="17">
                  <c:v>2.6270791232706359E-2</c:v>
                </c:pt>
                <c:pt idx="18">
                  <c:v>2.6416246755229807E-2</c:v>
                </c:pt>
                <c:pt idx="19">
                  <c:v>2.7201683198076344E-2</c:v>
                </c:pt>
                <c:pt idx="20">
                  <c:v>2.7571894455973911E-2</c:v>
                </c:pt>
                <c:pt idx="21">
                  <c:v>2.8115942028985506E-2</c:v>
                </c:pt>
                <c:pt idx="22">
                  <c:v>2.8579553533342811E-2</c:v>
                </c:pt>
                <c:pt idx="23">
                  <c:v>2.9164329781267526E-2</c:v>
                </c:pt>
                <c:pt idx="24">
                  <c:v>2.9219423959927646E-2</c:v>
                </c:pt>
                <c:pt idx="25">
                  <c:v>2.9423896603877356E-2</c:v>
                </c:pt>
                <c:pt idx="26">
                  <c:v>2.9651795429815015E-2</c:v>
                </c:pt>
                <c:pt idx="27">
                  <c:v>2.9713668287412211E-2</c:v>
                </c:pt>
                <c:pt idx="28">
                  <c:v>2.995298858294157E-2</c:v>
                </c:pt>
                <c:pt idx="29">
                  <c:v>3.0250533049040511E-2</c:v>
                </c:pt>
                <c:pt idx="30">
                  <c:v>2.9951180894577122E-2</c:v>
                </c:pt>
                <c:pt idx="31">
                  <c:v>3.0721166362926322E-2</c:v>
                </c:pt>
                <c:pt idx="32">
                  <c:v>3.1019775106630478E-2</c:v>
                </c:pt>
                <c:pt idx="33">
                  <c:v>3.1592520954223081E-2</c:v>
                </c:pt>
                <c:pt idx="34">
                  <c:v>3.1872509960159362E-2</c:v>
                </c:pt>
                <c:pt idx="35">
                  <c:v>3.222918531781558E-2</c:v>
                </c:pt>
                <c:pt idx="36">
                  <c:v>3.254812563323202E-2</c:v>
                </c:pt>
                <c:pt idx="37">
                  <c:v>3.2856784549786806E-2</c:v>
                </c:pt>
                <c:pt idx="38">
                  <c:v>3.3619723571161747E-2</c:v>
                </c:pt>
                <c:pt idx="39">
                  <c:v>3.3799678098303823E-2</c:v>
                </c:pt>
                <c:pt idx="40">
                  <c:v>3.4095120444718963E-2</c:v>
                </c:pt>
                <c:pt idx="41">
                  <c:v>3.4470023390373014E-2</c:v>
                </c:pt>
                <c:pt idx="42">
                  <c:v>3.4491193737769078E-2</c:v>
                </c:pt>
                <c:pt idx="43">
                  <c:v>3.4424036005352147E-2</c:v>
                </c:pt>
                <c:pt idx="44">
                  <c:v>3.5070746160357963E-2</c:v>
                </c:pt>
                <c:pt idx="45">
                  <c:v>3.508561848880374E-2</c:v>
                </c:pt>
                <c:pt idx="46">
                  <c:v>3.5093980490126103E-2</c:v>
                </c:pt>
                <c:pt idx="47">
                  <c:v>3.5008870490833829E-2</c:v>
                </c:pt>
                <c:pt idx="48">
                  <c:v>3.5162241887905607E-2</c:v>
                </c:pt>
                <c:pt idx="49">
                  <c:v>3.4591194968553458E-2</c:v>
                </c:pt>
                <c:pt idx="50">
                  <c:v>3.4925407655834392E-2</c:v>
                </c:pt>
                <c:pt idx="51">
                  <c:v>3.4858387799564274E-2</c:v>
                </c:pt>
                <c:pt idx="52">
                  <c:v>3.495544893762851E-2</c:v>
                </c:pt>
                <c:pt idx="53">
                  <c:v>3.5402246681039376E-2</c:v>
                </c:pt>
                <c:pt idx="54">
                  <c:v>3.5320584926884141E-2</c:v>
                </c:pt>
                <c:pt idx="55">
                  <c:v>3.5175879396984924E-2</c:v>
                </c:pt>
                <c:pt idx="56">
                  <c:v>3.5214396800710951E-2</c:v>
                </c:pt>
                <c:pt idx="57">
                  <c:v>3.5027624309392262E-2</c:v>
                </c:pt>
                <c:pt idx="58">
                  <c:v>3.4888839973585738E-2</c:v>
                </c:pt>
                <c:pt idx="59">
                  <c:v>3.4901531728665211E-2</c:v>
                </c:pt>
                <c:pt idx="60">
                  <c:v>3.4688995215311005E-2</c:v>
                </c:pt>
                <c:pt idx="61">
                  <c:v>3.456121343445287E-2</c:v>
                </c:pt>
                <c:pt idx="62">
                  <c:v>3.4527406128614588E-2</c:v>
                </c:pt>
                <c:pt idx="63">
                  <c:v>3.4508707804773164E-2</c:v>
                </c:pt>
                <c:pt idx="64">
                  <c:v>3.4493806065783852E-2</c:v>
                </c:pt>
                <c:pt idx="65">
                  <c:v>3.4435261707988982E-2</c:v>
                </c:pt>
                <c:pt idx="66">
                  <c:v>3.4337476300821575E-2</c:v>
                </c:pt>
                <c:pt idx="67">
                  <c:v>3.4316297617798301E-2</c:v>
                </c:pt>
                <c:pt idx="68">
                  <c:v>3.4179993728441521E-2</c:v>
                </c:pt>
                <c:pt idx="69">
                  <c:v>3.3963439966763605E-2</c:v>
                </c:pt>
                <c:pt idx="70">
                  <c:v>3.3824894297205324E-2</c:v>
                </c:pt>
                <c:pt idx="71">
                  <c:v>3.3637575633268385E-2</c:v>
                </c:pt>
                <c:pt idx="72">
                  <c:v>3.3591205211726385E-2</c:v>
                </c:pt>
                <c:pt idx="73">
                  <c:v>3.3282597666159312E-2</c:v>
                </c:pt>
                <c:pt idx="74">
                  <c:v>3.3105252565908634E-2</c:v>
                </c:pt>
                <c:pt idx="75">
                  <c:v>3.282954659193274E-2</c:v>
                </c:pt>
                <c:pt idx="76">
                  <c:v>3.282122905027933E-2</c:v>
                </c:pt>
                <c:pt idx="77">
                  <c:v>3.2790143084260731E-2</c:v>
                </c:pt>
                <c:pt idx="78">
                  <c:v>3.2736623479378897E-2</c:v>
                </c:pt>
                <c:pt idx="79">
                  <c:v>3.2769139933084036E-2</c:v>
                </c:pt>
                <c:pt idx="80">
                  <c:v>3.2490272373540859E-2</c:v>
                </c:pt>
                <c:pt idx="81">
                  <c:v>3.2192965596771095E-2</c:v>
                </c:pt>
                <c:pt idx="82">
                  <c:v>3.2159264931087291E-2</c:v>
                </c:pt>
                <c:pt idx="83">
                  <c:v>3.2006096399314156E-2</c:v>
                </c:pt>
                <c:pt idx="84">
                  <c:v>3.1930057968260005E-2</c:v>
                </c:pt>
                <c:pt idx="85">
                  <c:v>3.1830985915492958E-2</c:v>
                </c:pt>
                <c:pt idx="86">
                  <c:v>3.1827039064674767E-2</c:v>
                </c:pt>
                <c:pt idx="87">
                  <c:v>3.1738730450781967E-2</c:v>
                </c:pt>
                <c:pt idx="88">
                  <c:v>3.1618046747599202E-2</c:v>
                </c:pt>
                <c:pt idx="89">
                  <c:v>3.0890423083731633E-2</c:v>
                </c:pt>
                <c:pt idx="90">
                  <c:v>2.999224338533138E-2</c:v>
                </c:pt>
                <c:pt idx="91">
                  <c:v>2.9479034307496824E-2</c:v>
                </c:pt>
                <c:pt idx="92">
                  <c:v>2.919524845240087E-2</c:v>
                </c:pt>
                <c:pt idx="93">
                  <c:v>2.8972272953677568E-2</c:v>
                </c:pt>
                <c:pt idx="94">
                  <c:v>2.8986697323041551E-2</c:v>
                </c:pt>
                <c:pt idx="95">
                  <c:v>2.8654923289228022E-2</c:v>
                </c:pt>
                <c:pt idx="96">
                  <c:v>2.8215434083601287E-2</c:v>
                </c:pt>
                <c:pt idx="97">
                  <c:v>2.780663204155014E-2</c:v>
                </c:pt>
                <c:pt idx="98">
                  <c:v>2.7852936495304792E-2</c:v>
                </c:pt>
                <c:pt idx="99">
                  <c:v>2.7670476941269215E-2</c:v>
                </c:pt>
                <c:pt idx="100">
                  <c:v>2.7391915092867175E-2</c:v>
                </c:pt>
              </c:numCache>
            </c:numRef>
          </c:val>
        </c:ser>
        <c:ser>
          <c:idx val="1"/>
          <c:order val="1"/>
          <c:tx>
            <c:strRef>
              <c:f>'data CZE'!$P$3</c:f>
              <c:strCache>
                <c:ptCount val="1"/>
                <c:pt idx="0">
                  <c:v>vyléčení</c:v>
                </c:pt>
              </c:strCache>
            </c:strRef>
          </c:tx>
          <c:spPr>
            <a:solidFill>
              <a:srgbClr val="00B050"/>
            </a:solidFill>
          </c:spPr>
          <c:cat>
            <c:numRef>
              <c:f>'data CZE'!$A$33:$A$133</c:f>
              <c:numCache>
                <c:formatCode>m/d/yyyy</c:formatCode>
                <c:ptCount val="10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</c:numCache>
            </c:numRef>
          </c:cat>
          <c:val>
            <c:numRef>
              <c:f>'data CZE'!$P$33:$P$133</c:f>
              <c:numCache>
                <c:formatCode>0%</c:formatCode>
                <c:ptCount val="101"/>
                <c:pt idx="0">
                  <c:v>8.3305564811729429E-3</c:v>
                </c:pt>
                <c:pt idx="1">
                  <c:v>1.3603385731559855E-2</c:v>
                </c:pt>
                <c:pt idx="2">
                  <c:v>1.6996377821120089E-2</c:v>
                </c:pt>
                <c:pt idx="3">
                  <c:v>1.7366511145671334E-2</c:v>
                </c:pt>
                <c:pt idx="4">
                  <c:v>1.7183770883054894E-2</c:v>
                </c:pt>
                <c:pt idx="5">
                  <c:v>1.7441860465116279E-2</c:v>
                </c:pt>
                <c:pt idx="6">
                  <c:v>2.0928711576193592E-2</c:v>
                </c:pt>
                <c:pt idx="7">
                  <c:v>2.5093322272915802E-2</c:v>
                </c:pt>
                <c:pt idx="8">
                  <c:v>3.4283436316523822E-2</c:v>
                </c:pt>
                <c:pt idx="9">
                  <c:v>4.3862951807228913E-2</c:v>
                </c:pt>
                <c:pt idx="10">
                  <c:v>5.4049200933740348E-2</c:v>
                </c:pt>
                <c:pt idx="11">
                  <c:v>6.0362875087229588E-2</c:v>
                </c:pt>
                <c:pt idx="12">
                  <c:v>6.9637411047102679E-2</c:v>
                </c:pt>
                <c:pt idx="13">
                  <c:v>7.7449507594725422E-2</c:v>
                </c:pt>
                <c:pt idx="14">
                  <c:v>8.5657699290311931E-2</c:v>
                </c:pt>
                <c:pt idx="15">
                  <c:v>0.10942843185148998</c:v>
                </c:pt>
                <c:pt idx="16">
                  <c:v>0.12997936835422949</c:v>
                </c:pt>
                <c:pt idx="17">
                  <c:v>0.1510959117052697</c:v>
                </c:pt>
                <c:pt idx="18">
                  <c:v>0.17926400977248436</c:v>
                </c:pt>
                <c:pt idx="19">
                  <c:v>0.19161406672678089</c:v>
                </c:pt>
                <c:pt idx="20">
                  <c:v>0.19241031722502225</c:v>
                </c:pt>
                <c:pt idx="21">
                  <c:v>0.22594202898550725</c:v>
                </c:pt>
                <c:pt idx="22">
                  <c:v>0.2502488269586236</c:v>
                </c:pt>
                <c:pt idx="23">
                  <c:v>0.27888390353337073</c:v>
                </c:pt>
                <c:pt idx="24">
                  <c:v>0.29942952553221092</c:v>
                </c:pt>
                <c:pt idx="25">
                  <c:v>0.32600027498968787</c:v>
                </c:pt>
                <c:pt idx="26">
                  <c:v>0.3336507072905332</c:v>
                </c:pt>
                <c:pt idx="27">
                  <c:v>0.34373311723392763</c:v>
                </c:pt>
                <c:pt idx="28">
                  <c:v>0.37958361316319678</c:v>
                </c:pt>
                <c:pt idx="29">
                  <c:v>0.39285714285714285</c:v>
                </c:pt>
                <c:pt idx="30">
                  <c:v>0.41008048555218368</c:v>
                </c:pt>
                <c:pt idx="31">
                  <c:v>0.43139807341838066</c:v>
                </c:pt>
                <c:pt idx="32">
                  <c:v>0.43582784024815818</c:v>
                </c:pt>
                <c:pt idx="33">
                  <c:v>0.44629271437782075</c:v>
                </c:pt>
                <c:pt idx="34">
                  <c:v>0.46099473075440173</c:v>
                </c:pt>
                <c:pt idx="35">
                  <c:v>0.48689090676557106</c:v>
                </c:pt>
                <c:pt idx="36">
                  <c:v>0.50734549138804463</c:v>
                </c:pt>
                <c:pt idx="37">
                  <c:v>0.5273388512666165</c:v>
                </c:pt>
                <c:pt idx="38">
                  <c:v>0.54426596936869631</c:v>
                </c:pt>
                <c:pt idx="39">
                  <c:v>0.54636622508357058</c:v>
                </c:pt>
                <c:pt idx="40">
                  <c:v>0.5493514515132798</c:v>
                </c:pt>
                <c:pt idx="41">
                  <c:v>0.55078173088760307</c:v>
                </c:pt>
                <c:pt idx="42">
                  <c:v>0.57619863013698636</c:v>
                </c:pt>
                <c:pt idx="43">
                  <c:v>0.59469650894051818</c:v>
                </c:pt>
                <c:pt idx="44">
                  <c:v>0.61035191679767808</c:v>
                </c:pt>
                <c:pt idx="45">
                  <c:v>0.62758951023829479</c:v>
                </c:pt>
                <c:pt idx="46">
                  <c:v>0.64013799666904592</c:v>
                </c:pt>
                <c:pt idx="47">
                  <c:v>0.64127735068007097</c:v>
                </c:pt>
                <c:pt idx="48">
                  <c:v>0.64448377581120941</c:v>
                </c:pt>
                <c:pt idx="49">
                  <c:v>0.65699976706266017</c:v>
                </c:pt>
                <c:pt idx="50">
                  <c:v>0.66219498091823759</c:v>
                </c:pt>
                <c:pt idx="51">
                  <c:v>0.66850131865611739</c:v>
                </c:pt>
                <c:pt idx="52">
                  <c:v>0.67694768106008685</c:v>
                </c:pt>
                <c:pt idx="53">
                  <c:v>0.68364915465789178</c:v>
                </c:pt>
                <c:pt idx="54">
                  <c:v>0.67986501687289091</c:v>
                </c:pt>
                <c:pt idx="55">
                  <c:v>0.6787269681742043</c:v>
                </c:pt>
                <c:pt idx="56">
                  <c:v>0.68673628082648297</c:v>
                </c:pt>
                <c:pt idx="57">
                  <c:v>0.6928176795580111</c:v>
                </c:pt>
                <c:pt idx="58">
                  <c:v>0.7010785824345146</c:v>
                </c:pt>
                <c:pt idx="59">
                  <c:v>0.70678336980306344</c:v>
                </c:pt>
                <c:pt idx="60">
                  <c:v>0.70682905611135272</c:v>
                </c:pt>
                <c:pt idx="61">
                  <c:v>0.70920910075839649</c:v>
                </c:pt>
                <c:pt idx="62">
                  <c:v>0.70759602934829524</c:v>
                </c:pt>
                <c:pt idx="63">
                  <c:v>0.71403999139969898</c:v>
                </c:pt>
                <c:pt idx="64">
                  <c:v>0.71401110636480136</c:v>
                </c:pt>
                <c:pt idx="65">
                  <c:v>0.71508794236066964</c:v>
                </c:pt>
                <c:pt idx="66">
                  <c:v>0.71718980408679167</c:v>
                </c:pt>
                <c:pt idx="67">
                  <c:v>0.72211144926015325</c:v>
                </c:pt>
                <c:pt idx="68">
                  <c:v>0.71966133584195668</c:v>
                </c:pt>
                <c:pt idx="69">
                  <c:v>0.71572496884088077</c:v>
                </c:pt>
                <c:pt idx="70">
                  <c:v>0.72125399608126228</c:v>
                </c:pt>
                <c:pt idx="71">
                  <c:v>0.72331042969951798</c:v>
                </c:pt>
                <c:pt idx="72">
                  <c:v>0.7238395765472313</c:v>
                </c:pt>
                <c:pt idx="73">
                  <c:v>0.72714358193810247</c:v>
                </c:pt>
                <c:pt idx="74">
                  <c:v>0.72600120748641572</c:v>
                </c:pt>
                <c:pt idx="75">
                  <c:v>0.72255029526573922</c:v>
                </c:pt>
                <c:pt idx="76">
                  <c:v>0.7208699122106943</c:v>
                </c:pt>
                <c:pt idx="77">
                  <c:v>0.72496025437201905</c:v>
                </c:pt>
                <c:pt idx="78">
                  <c:v>0.72772228266244687</c:v>
                </c:pt>
                <c:pt idx="79">
                  <c:v>0.72810470379846481</c:v>
                </c:pt>
                <c:pt idx="80">
                  <c:v>0.72373540856031127</c:v>
                </c:pt>
                <c:pt idx="81">
                  <c:v>0.71814337881991164</c:v>
                </c:pt>
                <c:pt idx="82">
                  <c:v>0.71563935681470137</c:v>
                </c:pt>
                <c:pt idx="83">
                  <c:v>0.71432653838826443</c:v>
                </c:pt>
                <c:pt idx="84">
                  <c:v>0.71624061579397513</c:v>
                </c:pt>
                <c:pt idx="85">
                  <c:v>0.70938967136150233</c:v>
                </c:pt>
                <c:pt idx="86">
                  <c:v>0.70409204787974389</c:v>
                </c:pt>
                <c:pt idx="87">
                  <c:v>0.70367985280588774</c:v>
                </c:pt>
                <c:pt idx="88">
                  <c:v>0.69469106722232288</c:v>
                </c:pt>
                <c:pt idx="89">
                  <c:v>0.67994335280580631</c:v>
                </c:pt>
                <c:pt idx="90">
                  <c:v>0.66405240024131695</c:v>
                </c:pt>
                <c:pt idx="91">
                  <c:v>0.65616264294790339</c:v>
                </c:pt>
                <c:pt idx="92">
                  <c:v>0.65007528860632424</c:v>
                </c:pt>
                <c:pt idx="93">
                  <c:v>0.64726880292213185</c:v>
                </c:pt>
                <c:pt idx="94">
                  <c:v>0.64230579733946458</c:v>
                </c:pt>
                <c:pt idx="95">
                  <c:v>0.63706469680980604</c:v>
                </c:pt>
                <c:pt idx="96">
                  <c:v>0.63118971061093243</c:v>
                </c:pt>
                <c:pt idx="97">
                  <c:v>0.6283659608469836</c:v>
                </c:pt>
                <c:pt idx="98">
                  <c:v>0.62653191150724175</c:v>
                </c:pt>
                <c:pt idx="99">
                  <c:v>0.62357114702404415</c:v>
                </c:pt>
                <c:pt idx="100">
                  <c:v>0.62509754955517405</c:v>
                </c:pt>
              </c:numCache>
            </c:numRef>
          </c:val>
        </c:ser>
        <c:ser>
          <c:idx val="2"/>
          <c:order val="2"/>
          <c:tx>
            <c:strRef>
              <c:f>'data CZE'!$R$3</c:f>
              <c:strCache>
                <c:ptCount val="1"/>
                <c:pt idx="0">
                  <c:v>otevřené</c:v>
                </c:pt>
              </c:strCache>
            </c:strRef>
          </c:tx>
          <c:cat>
            <c:numRef>
              <c:f>'data CZE'!$A$33:$A$133</c:f>
              <c:numCache>
                <c:formatCode>m/d/yyyy</c:formatCode>
                <c:ptCount val="10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</c:numCache>
            </c:numRef>
          </c:cat>
          <c:val>
            <c:numRef>
              <c:f>'data CZE'!$R$33:$R$133</c:f>
              <c:numCache>
                <c:formatCode>0%</c:formatCode>
                <c:ptCount val="101"/>
                <c:pt idx="0">
                  <c:v>0.984005331556148</c:v>
                </c:pt>
                <c:pt idx="1">
                  <c:v>0.97702539298669888</c:v>
                </c:pt>
                <c:pt idx="2">
                  <c:v>0.97213708553914735</c:v>
                </c:pt>
                <c:pt idx="3">
                  <c:v>0.97122861586314158</c:v>
                </c:pt>
                <c:pt idx="4">
                  <c:v>0.9701670644391408</c:v>
                </c:pt>
                <c:pt idx="5">
                  <c:v>0.96936493738819318</c:v>
                </c:pt>
                <c:pt idx="6">
                  <c:v>0.96446479180292133</c:v>
                </c:pt>
                <c:pt idx="7">
                  <c:v>0.95873081708834507</c:v>
                </c:pt>
                <c:pt idx="8">
                  <c:v>0.94817620091688259</c:v>
                </c:pt>
                <c:pt idx="9">
                  <c:v>0.9375</c:v>
                </c:pt>
                <c:pt idx="10">
                  <c:v>0.9258394684862632</c:v>
                </c:pt>
                <c:pt idx="11">
                  <c:v>0.91887648290300072</c:v>
                </c:pt>
                <c:pt idx="12">
                  <c:v>0.90850559132497455</c:v>
                </c:pt>
                <c:pt idx="13">
                  <c:v>0.89951594057753292</c:v>
                </c:pt>
                <c:pt idx="14">
                  <c:v>0.89074104637729001</c:v>
                </c:pt>
                <c:pt idx="15">
                  <c:v>0.86435433968409048</c:v>
                </c:pt>
                <c:pt idx="16">
                  <c:v>0.84367560704650058</c:v>
                </c:pt>
                <c:pt idx="17">
                  <c:v>0.82263329706202393</c:v>
                </c:pt>
                <c:pt idx="18">
                  <c:v>0.79431974347228584</c:v>
                </c:pt>
                <c:pt idx="19">
                  <c:v>0.78118425007514281</c:v>
                </c:pt>
                <c:pt idx="20">
                  <c:v>0.78001778831900381</c:v>
                </c:pt>
                <c:pt idx="21">
                  <c:v>0.74594202898550721</c:v>
                </c:pt>
                <c:pt idx="22">
                  <c:v>0.72117161950803355</c:v>
                </c:pt>
                <c:pt idx="23">
                  <c:v>0.69195176668536174</c:v>
                </c:pt>
                <c:pt idx="24">
                  <c:v>0.67135105050786148</c:v>
                </c:pt>
                <c:pt idx="25">
                  <c:v>0.64457582840643479</c:v>
                </c:pt>
                <c:pt idx="26">
                  <c:v>0.63669749727965175</c:v>
                </c:pt>
                <c:pt idx="27">
                  <c:v>0.62655321447866008</c:v>
                </c:pt>
                <c:pt idx="28">
                  <c:v>0.59046339825386163</c:v>
                </c:pt>
                <c:pt idx="29">
                  <c:v>0.57689232409381663</c:v>
                </c:pt>
                <c:pt idx="30">
                  <c:v>0.55996833355323927</c:v>
                </c:pt>
                <c:pt idx="31">
                  <c:v>0.53788076021869302</c:v>
                </c:pt>
                <c:pt idx="32">
                  <c:v>0.53315238464521131</c:v>
                </c:pt>
                <c:pt idx="33">
                  <c:v>0.52211476466795614</c:v>
                </c:pt>
                <c:pt idx="34">
                  <c:v>0.50713275928543888</c:v>
                </c:pt>
                <c:pt idx="35">
                  <c:v>0.48087990791661339</c:v>
                </c:pt>
                <c:pt idx="36">
                  <c:v>0.46010638297872331</c:v>
                </c:pt>
                <c:pt idx="37">
                  <c:v>0.4398043641835967</c:v>
                </c:pt>
                <c:pt idx="38">
                  <c:v>0.42211430706014197</c:v>
                </c:pt>
                <c:pt idx="39">
                  <c:v>0.41983409681812556</c:v>
                </c:pt>
                <c:pt idx="40">
                  <c:v>0.41655342804200124</c:v>
                </c:pt>
                <c:pt idx="41">
                  <c:v>0.41474824572202396</c:v>
                </c:pt>
                <c:pt idx="42">
                  <c:v>0.38931017612524454</c:v>
                </c:pt>
                <c:pt idx="43">
                  <c:v>0.37087945505412967</c:v>
                </c:pt>
                <c:pt idx="44">
                  <c:v>0.35457733704196392</c:v>
                </c:pt>
                <c:pt idx="45">
                  <c:v>0.33732487127290145</c:v>
                </c:pt>
                <c:pt idx="46">
                  <c:v>0.32476802284082795</c:v>
                </c:pt>
                <c:pt idx="47">
                  <c:v>0.32371377882909524</c:v>
                </c:pt>
                <c:pt idx="48">
                  <c:v>0.32035398230088497</c:v>
                </c:pt>
                <c:pt idx="49">
                  <c:v>0.30840903796878638</c:v>
                </c:pt>
                <c:pt idx="50">
                  <c:v>0.30287961142592801</c:v>
                </c:pt>
                <c:pt idx="51">
                  <c:v>0.29664029354431831</c:v>
                </c:pt>
                <c:pt idx="52">
                  <c:v>0.28809687000228468</c:v>
                </c:pt>
                <c:pt idx="53">
                  <c:v>0.2809485986610688</c:v>
                </c:pt>
                <c:pt idx="54">
                  <c:v>0.28481439820022492</c:v>
                </c:pt>
                <c:pt idx="55">
                  <c:v>0.28609715242881073</c:v>
                </c:pt>
                <c:pt idx="56">
                  <c:v>0.27804932237280611</c:v>
                </c:pt>
                <c:pt idx="57">
                  <c:v>0.27215469613259669</c:v>
                </c:pt>
                <c:pt idx="58">
                  <c:v>0.26403257759189969</c:v>
                </c:pt>
                <c:pt idx="59">
                  <c:v>0.25831509846827139</c:v>
                </c:pt>
                <c:pt idx="60">
                  <c:v>0.25848194867333629</c:v>
                </c:pt>
                <c:pt idx="61">
                  <c:v>0.25622968580715066</c:v>
                </c:pt>
                <c:pt idx="62">
                  <c:v>0.25787656452309016</c:v>
                </c:pt>
                <c:pt idx="63">
                  <c:v>0.25145130079552791</c:v>
                </c:pt>
                <c:pt idx="64">
                  <c:v>0.25149508756941474</c:v>
                </c:pt>
                <c:pt idx="65">
                  <c:v>0.25047679593134142</c:v>
                </c:pt>
                <c:pt idx="66">
                  <c:v>0.24847271961238671</c:v>
                </c:pt>
                <c:pt idx="67">
                  <c:v>0.24357225312204844</c:v>
                </c:pt>
                <c:pt idx="68">
                  <c:v>0.24615867042960182</c:v>
                </c:pt>
                <c:pt idx="69">
                  <c:v>0.25031159119235558</c:v>
                </c:pt>
                <c:pt idx="70">
                  <c:v>0.24492110962153235</c:v>
                </c:pt>
                <c:pt idx="71">
                  <c:v>0.24305199466721361</c:v>
                </c:pt>
                <c:pt idx="72">
                  <c:v>0.24256921824104227</c:v>
                </c:pt>
                <c:pt idx="73">
                  <c:v>0.23957382039573827</c:v>
                </c:pt>
                <c:pt idx="74">
                  <c:v>0.24089353994767559</c:v>
                </c:pt>
                <c:pt idx="75">
                  <c:v>0.24462015814232807</c:v>
                </c:pt>
                <c:pt idx="76">
                  <c:v>0.24630885873902642</c:v>
                </c:pt>
                <c:pt idx="77">
                  <c:v>0.24224960254372019</c:v>
                </c:pt>
                <c:pt idx="78">
                  <c:v>0.23954109385817424</c:v>
                </c:pt>
                <c:pt idx="79">
                  <c:v>0.23912615626845113</c:v>
                </c:pt>
                <c:pt idx="80">
                  <c:v>0.24377431906614788</c:v>
                </c:pt>
                <c:pt idx="81">
                  <c:v>0.24966365558331727</c:v>
                </c:pt>
                <c:pt idx="82">
                  <c:v>0.25220137825421129</c:v>
                </c:pt>
                <c:pt idx="83">
                  <c:v>0.25366736521242139</c:v>
                </c:pt>
                <c:pt idx="84">
                  <c:v>0.25182932623776488</c:v>
                </c:pt>
                <c:pt idx="85">
                  <c:v>0.25877934272300473</c:v>
                </c:pt>
                <c:pt idx="86">
                  <c:v>0.26408091305558135</c:v>
                </c:pt>
                <c:pt idx="87">
                  <c:v>0.26458141674333024</c:v>
                </c:pt>
                <c:pt idx="88">
                  <c:v>0.27369088603007796</c:v>
                </c:pt>
                <c:pt idx="89">
                  <c:v>0.289166224110462</c:v>
                </c:pt>
                <c:pt idx="90">
                  <c:v>0.30595535637335169</c:v>
                </c:pt>
                <c:pt idx="91">
                  <c:v>0.31435832274459974</c:v>
                </c:pt>
                <c:pt idx="92">
                  <c:v>0.32072946294127491</c:v>
                </c:pt>
                <c:pt idx="93">
                  <c:v>0.32375892412419061</c:v>
                </c:pt>
                <c:pt idx="94">
                  <c:v>0.32870750533749382</c:v>
                </c:pt>
                <c:pt idx="95">
                  <c:v>0.33428037990096593</c:v>
                </c:pt>
                <c:pt idx="96">
                  <c:v>0.34059485530546629</c:v>
                </c:pt>
                <c:pt idx="97">
                  <c:v>0.34382740711146631</c:v>
                </c:pt>
                <c:pt idx="98">
                  <c:v>0.34561515199745352</c:v>
                </c:pt>
                <c:pt idx="99">
                  <c:v>0.34875837603468662</c:v>
                </c:pt>
                <c:pt idx="100">
                  <c:v>0.3475105353519587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705856"/>
        <c:axId val="129707392"/>
      </c:areaChart>
      <c:dateAx>
        <c:axId val="1297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 rot="-5400000"/>
          <a:lstStyle/>
          <a:p>
            <a:pPr>
              <a:defRPr sz="1200"/>
            </a:pPr>
            <a:endParaRPr lang="cs-CZ"/>
          </a:p>
        </c:txPr>
        <c:crossAx val="129707392"/>
        <c:crosses val="autoZero"/>
        <c:auto val="1"/>
        <c:lblOffset val="100"/>
        <c:baseTimeUnit val="days"/>
      </c:dateAx>
      <c:valAx>
        <c:axId val="129707392"/>
        <c:scaling>
          <c:orientation val="minMax"/>
          <c:max val="1"/>
          <c:min val="0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cs-CZ"/>
          </a:p>
        </c:txPr>
        <c:crossAx val="12970585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8.625782450546117E-2"/>
          <c:y val="9.3555405943730935E-2"/>
          <c:w val="0.87807792171139898"/>
          <c:h val="4.6925704675472579E-2"/>
        </c:manualLayout>
      </c:layout>
      <c:overlay val="0"/>
      <c:txPr>
        <a:bodyPr/>
        <a:lstStyle/>
        <a:p>
          <a:pPr>
            <a:defRPr sz="1200"/>
          </a:pPr>
          <a:endParaRPr lang="cs-CZ"/>
        </a:p>
      </c:txPr>
    </c:legend>
    <c:plotVisOnly val="1"/>
    <c:dispBlanksAs val="zero"/>
    <c:showDLblsOverMax val="0"/>
  </c:chart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díl zemřelých z uzavřených případů</a:t>
            </a:r>
          </a:p>
        </c:rich>
      </c:tx>
      <c:layout>
        <c:manualLayout>
          <c:xMode val="edge"/>
          <c:yMode val="edge"/>
          <c:x val="0.30635312742769899"/>
          <c:y val="2.498750624687656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6.2530051390635E-2"/>
          <c:y val="3.3508442629079163E-2"/>
          <c:w val="0.92035199031493597"/>
          <c:h val="0.65595351930334045"/>
        </c:manualLayout>
      </c:layout>
      <c:lineChart>
        <c:grouping val="standard"/>
        <c:varyColors val="0"/>
        <c:ser>
          <c:idx val="0"/>
          <c:order val="0"/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CZE'!$A$65:$A$133</c:f>
              <c:numCache>
                <c:formatCode>m/d/yyyy</c:formatCode>
                <c:ptCount val="69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</c:numCache>
            </c:numRef>
          </c:cat>
          <c:val>
            <c:numRef>
              <c:f>'data CZE'!$X$65:$X$133</c:f>
              <c:numCache>
                <c:formatCode>0.000%</c:formatCode>
                <c:ptCount val="69"/>
                <c:pt idx="0">
                  <c:v>6.6445182724252497E-2</c:v>
                </c:pt>
                <c:pt idx="1">
                  <c:v>6.6109012412304366E-2</c:v>
                </c:pt>
                <c:pt idx="2">
                  <c:v>6.4667535853976527E-2</c:v>
                </c:pt>
                <c:pt idx="3">
                  <c:v>6.2084257206208429E-2</c:v>
                </c:pt>
                <c:pt idx="4">
                  <c:v>6.0286183438892797E-2</c:v>
                </c:pt>
                <c:pt idx="5">
                  <c:v>5.8652339377658382E-2</c:v>
                </c:pt>
                <c:pt idx="6">
                  <c:v>5.8177117000646414E-2</c:v>
                </c:pt>
                <c:pt idx="7">
                  <c:v>5.8258642765685022E-2</c:v>
                </c:pt>
                <c:pt idx="8">
                  <c:v>5.8437433834427274E-2</c:v>
                </c:pt>
                <c:pt idx="9">
                  <c:v>5.8897770298695834E-2</c:v>
                </c:pt>
                <c:pt idx="10">
                  <c:v>5.6479070698978569E-2</c:v>
                </c:pt>
                <c:pt idx="11">
                  <c:v>5.4717710750193348E-2</c:v>
                </c:pt>
                <c:pt idx="12">
                  <c:v>5.433764287052651E-2</c:v>
                </c:pt>
                <c:pt idx="13">
                  <c:v>5.2945428261655221E-2</c:v>
                </c:pt>
                <c:pt idx="14">
                  <c:v>5.1973220577871744E-2</c:v>
                </c:pt>
                <c:pt idx="15">
                  <c:v>5.1766351871283665E-2</c:v>
                </c:pt>
                <c:pt idx="16">
                  <c:v>5.1736111111111108E-2</c:v>
                </c:pt>
                <c:pt idx="17">
                  <c:v>5.0016840687100036E-2</c:v>
                </c:pt>
                <c:pt idx="18">
                  <c:v>5.0099535500995357E-2</c:v>
                </c:pt>
                <c:pt idx="19">
                  <c:v>4.9559830453211606E-2</c:v>
                </c:pt>
                <c:pt idx="20">
                  <c:v>4.9101412066752247E-2</c:v>
                </c:pt>
                <c:pt idx="21">
                  <c:v>4.92346536215875E-2</c:v>
                </c:pt>
                <c:pt idx="22">
                  <c:v>4.9386599559609938E-2</c:v>
                </c:pt>
                <c:pt idx="23">
                  <c:v>4.9272641952135147E-2</c:v>
                </c:pt>
                <c:pt idx="24">
                  <c:v>4.8776734882289584E-2</c:v>
                </c:pt>
                <c:pt idx="25">
                  <c:v>4.812509488386215E-2</c:v>
                </c:pt>
                <c:pt idx="26">
                  <c:v>4.7405413488858981E-2</c:v>
                </c:pt>
                <c:pt idx="27">
                  <c:v>4.7057088066086446E-2</c:v>
                </c:pt>
                <c:pt idx="28">
                  <c:v>4.678105294031383E-2</c:v>
                </c:pt>
                <c:pt idx="29">
                  <c:v>4.6467589220684634E-2</c:v>
                </c:pt>
                <c:pt idx="30">
                  <c:v>4.6525152660657168E-2</c:v>
                </c:pt>
                <c:pt idx="31">
                  <c:v>4.6100818612666954E-2</c:v>
                </c:pt>
                <c:pt idx="32">
                  <c:v>4.6083606791268369E-2</c:v>
                </c:pt>
                <c:pt idx="33">
                  <c:v>4.5942889454339837E-2</c:v>
                </c:pt>
                <c:pt idx="34">
                  <c:v>4.5690259285213738E-2</c:v>
                </c:pt>
                <c:pt idx="35">
                  <c:v>4.5366259711431746E-2</c:v>
                </c:pt>
                <c:pt idx="36">
                  <c:v>4.5341098169717139E-2</c:v>
                </c:pt>
                <c:pt idx="37">
                  <c:v>4.5303408146300912E-2</c:v>
                </c:pt>
                <c:pt idx="38">
                  <c:v>4.4796503687517072E-2</c:v>
                </c:pt>
                <c:pt idx="39">
                  <c:v>4.4438422977916274E-2</c:v>
                </c:pt>
                <c:pt idx="40">
                  <c:v>4.4348877839000135E-2</c:v>
                </c:pt>
                <c:pt idx="41">
                  <c:v>4.376834801174273E-2</c:v>
                </c:pt>
                <c:pt idx="42">
                  <c:v>4.3610816542948037E-2</c:v>
                </c:pt>
                <c:pt idx="43">
                  <c:v>4.3460977872002121E-2</c:v>
                </c:pt>
                <c:pt idx="44">
                  <c:v>4.354731965585705E-2</c:v>
                </c:pt>
                <c:pt idx="45">
                  <c:v>4.3273013375295044E-2</c:v>
                </c:pt>
                <c:pt idx="46">
                  <c:v>4.304851085966966E-2</c:v>
                </c:pt>
                <c:pt idx="47">
                  <c:v>4.3067770305225038E-2</c:v>
                </c:pt>
                <c:pt idx="48">
                  <c:v>4.2963725237972733E-2</c:v>
                </c:pt>
                <c:pt idx="49">
                  <c:v>4.2904713114754099E-2</c:v>
                </c:pt>
                <c:pt idx="50">
                  <c:v>4.3005247664149496E-2</c:v>
                </c:pt>
                <c:pt idx="51">
                  <c:v>4.2884492661135927E-2</c:v>
                </c:pt>
                <c:pt idx="52">
                  <c:v>4.2677505398196369E-2</c:v>
                </c:pt>
                <c:pt idx="53">
                  <c:v>4.2944008107423361E-2</c:v>
                </c:pt>
                <c:pt idx="54">
                  <c:v>4.3248014121800529E-2</c:v>
                </c:pt>
                <c:pt idx="55">
                  <c:v>4.3157368026019514E-2</c:v>
                </c:pt>
                <c:pt idx="56">
                  <c:v>4.3532493451415744E-2</c:v>
                </c:pt>
                <c:pt idx="57">
                  <c:v>4.3456605653094262E-2</c:v>
                </c:pt>
                <c:pt idx="58">
                  <c:v>4.3213709176704335E-2</c:v>
                </c:pt>
                <c:pt idx="59">
                  <c:v>4.2994810971089696E-2</c:v>
                </c:pt>
                <c:pt idx="60">
                  <c:v>4.2980295566502465E-2</c:v>
                </c:pt>
                <c:pt idx="61">
                  <c:v>4.2843113184384975E-2</c:v>
                </c:pt>
                <c:pt idx="62">
                  <c:v>4.3180428134556574E-2</c:v>
                </c:pt>
                <c:pt idx="63">
                  <c:v>4.3043531276673576E-2</c:v>
                </c:pt>
                <c:pt idx="64">
                  <c:v>4.2789223454833596E-2</c:v>
                </c:pt>
                <c:pt idx="65">
                  <c:v>4.2377009254749146E-2</c:v>
                </c:pt>
                <c:pt idx="66">
                  <c:v>4.2563541286635045E-2</c:v>
                </c:pt>
                <c:pt idx="67">
                  <c:v>4.2488802808376712E-2</c:v>
                </c:pt>
                <c:pt idx="68">
                  <c:v>4.1980624327233582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719296"/>
        <c:axId val="129729280"/>
      </c:lineChart>
      <c:dateAx>
        <c:axId val="12971929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cs-CZ"/>
          </a:p>
        </c:txPr>
        <c:crossAx val="129729280"/>
        <c:crosses val="autoZero"/>
        <c:auto val="1"/>
        <c:lblOffset val="100"/>
        <c:baseTimeUnit val="days"/>
      </c:dateAx>
      <c:valAx>
        <c:axId val="129729280"/>
        <c:scaling>
          <c:orientation val="minMax"/>
          <c:min val="4.0000000000000008E-2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crossAx val="129719296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200">
          <a:latin typeface="Arial" panose="020B0604020202020204" pitchFamily="34" charset="0"/>
          <a:cs typeface="Arial" panose="020B0604020202020204" pitchFamily="34" charset="0"/>
        </a:defRPr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CZE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4:$A$133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CZE'!$F$4:$F$133</c:f>
              <c:numCache>
                <c:formatCode>General</c:formatCode>
                <c:ptCount val="130"/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3</c:v>
                </c:pt>
                <c:pt idx="5">
                  <c:v>11</c:v>
                </c:pt>
                <c:pt idx="6">
                  <c:v>7</c:v>
                </c:pt>
                <c:pt idx="7">
                  <c:v>6</c:v>
                </c:pt>
                <c:pt idx="8">
                  <c:v>6</c:v>
                </c:pt>
                <c:pt idx="9">
                  <c:v>25</c:v>
                </c:pt>
                <c:pt idx="10">
                  <c:v>31</c:v>
                </c:pt>
                <c:pt idx="11">
                  <c:v>22</c:v>
                </c:pt>
                <c:pt idx="12">
                  <c:v>25</c:v>
                </c:pt>
                <c:pt idx="13">
                  <c:v>48</c:v>
                </c:pt>
                <c:pt idx="14">
                  <c:v>104</c:v>
                </c:pt>
                <c:pt idx="15">
                  <c:v>51</c:v>
                </c:pt>
                <c:pt idx="16">
                  <c:v>90</c:v>
                </c:pt>
                <c:pt idx="17">
                  <c:v>88</c:v>
                </c:pt>
                <c:pt idx="18">
                  <c:v>172</c:v>
                </c:pt>
                <c:pt idx="19">
                  <c:v>139</c:v>
                </c:pt>
                <c:pt idx="20">
                  <c:v>162</c:v>
                </c:pt>
                <c:pt idx="21">
                  <c:v>125</c:v>
                </c:pt>
                <c:pt idx="22">
                  <c:v>116</c:v>
                </c:pt>
                <c:pt idx="23">
                  <c:v>158</c:v>
                </c:pt>
                <c:pt idx="24">
                  <c:v>260</c:v>
                </c:pt>
                <c:pt idx="25">
                  <c:v>271</c:v>
                </c:pt>
                <c:pt idx="26">
                  <c:v>354</c:v>
                </c:pt>
                <c:pt idx="27">
                  <c:v>352</c:v>
                </c:pt>
                <c:pt idx="28">
                  <c:v>186</c:v>
                </c:pt>
                <c:pt idx="29">
                  <c:v>184</c:v>
                </c:pt>
                <c:pt idx="30">
                  <c:v>307</c:v>
                </c:pt>
                <c:pt idx="31">
                  <c:v>281</c:v>
                </c:pt>
                <c:pt idx="32">
                  <c:v>269</c:v>
                </c:pt>
                <c:pt idx="33">
                  <c:v>332</c:v>
                </c:pt>
                <c:pt idx="34">
                  <c:v>282</c:v>
                </c:pt>
                <c:pt idx="35">
                  <c:v>115</c:v>
                </c:pt>
                <c:pt idx="36">
                  <c:v>235</c:v>
                </c:pt>
                <c:pt idx="37">
                  <c:v>195</c:v>
                </c:pt>
                <c:pt idx="38">
                  <c:v>295</c:v>
                </c:pt>
                <c:pt idx="39">
                  <c:v>257</c:v>
                </c:pt>
                <c:pt idx="40">
                  <c:v>163</c:v>
                </c:pt>
                <c:pt idx="41">
                  <c:v>170</c:v>
                </c:pt>
                <c:pt idx="42">
                  <c:v>89</c:v>
                </c:pt>
                <c:pt idx="43">
                  <c:v>68</c:v>
                </c:pt>
                <c:pt idx="44">
                  <c:v>82</c:v>
                </c:pt>
                <c:pt idx="45">
                  <c:v>160</c:v>
                </c:pt>
                <c:pt idx="46">
                  <c:v>132</c:v>
                </c:pt>
                <c:pt idx="47">
                  <c:v>116</c:v>
                </c:pt>
                <c:pt idx="48">
                  <c:v>105</c:v>
                </c:pt>
                <c:pt idx="49">
                  <c:v>92</c:v>
                </c:pt>
                <c:pt idx="50">
                  <c:v>154</c:v>
                </c:pt>
                <c:pt idx="51">
                  <c:v>133</c:v>
                </c:pt>
                <c:pt idx="52">
                  <c:v>99</c:v>
                </c:pt>
                <c:pt idx="53">
                  <c:v>55</c:v>
                </c:pt>
                <c:pt idx="54">
                  <c:v>86</c:v>
                </c:pt>
                <c:pt idx="55">
                  <c:v>79</c:v>
                </c:pt>
                <c:pt idx="56">
                  <c:v>52</c:v>
                </c:pt>
                <c:pt idx="57">
                  <c:v>41</c:v>
                </c:pt>
                <c:pt idx="58">
                  <c:v>59</c:v>
                </c:pt>
                <c:pt idx="59">
                  <c:v>75</c:v>
                </c:pt>
                <c:pt idx="60">
                  <c:v>103</c:v>
                </c:pt>
                <c:pt idx="61">
                  <c:v>55</c:v>
                </c:pt>
                <c:pt idx="62">
                  <c:v>18</c:v>
                </c:pt>
                <c:pt idx="63">
                  <c:v>26</c:v>
                </c:pt>
                <c:pt idx="64">
                  <c:v>38</c:v>
                </c:pt>
                <c:pt idx="65">
                  <c:v>77</c:v>
                </c:pt>
                <c:pt idx="66">
                  <c:v>78</c:v>
                </c:pt>
                <c:pt idx="67">
                  <c:v>57</c:v>
                </c:pt>
                <c:pt idx="68">
                  <c:v>46</c:v>
                </c:pt>
                <c:pt idx="69">
                  <c:v>18</c:v>
                </c:pt>
                <c:pt idx="70">
                  <c:v>28</c:v>
                </c:pt>
                <c:pt idx="71">
                  <c:v>53</c:v>
                </c:pt>
                <c:pt idx="72">
                  <c:v>45</c:v>
                </c:pt>
                <c:pt idx="73">
                  <c:v>48</c:v>
                </c:pt>
                <c:pt idx="74">
                  <c:v>82</c:v>
                </c:pt>
                <c:pt idx="75">
                  <c:v>55</c:v>
                </c:pt>
                <c:pt idx="76">
                  <c:v>49</c:v>
                </c:pt>
                <c:pt idx="77">
                  <c:v>20</c:v>
                </c:pt>
                <c:pt idx="78">
                  <c:v>111</c:v>
                </c:pt>
                <c:pt idx="79">
                  <c:v>61</c:v>
                </c:pt>
                <c:pt idx="80">
                  <c:v>74</c:v>
                </c:pt>
                <c:pt idx="81">
                  <c:v>33</c:v>
                </c:pt>
                <c:pt idx="82">
                  <c:v>59</c:v>
                </c:pt>
                <c:pt idx="83">
                  <c:v>77</c:v>
                </c:pt>
                <c:pt idx="84">
                  <c:v>65</c:v>
                </c:pt>
                <c:pt idx="85">
                  <c:v>47</c:v>
                </c:pt>
                <c:pt idx="86">
                  <c:v>48</c:v>
                </c:pt>
                <c:pt idx="87">
                  <c:v>36</c:v>
                </c:pt>
                <c:pt idx="88">
                  <c:v>54</c:v>
                </c:pt>
                <c:pt idx="89">
                  <c:v>56</c:v>
                </c:pt>
                <c:pt idx="90">
                  <c:v>34</c:v>
                </c:pt>
                <c:pt idx="91">
                  <c:v>38</c:v>
                </c:pt>
                <c:pt idx="92">
                  <c:v>34</c:v>
                </c:pt>
                <c:pt idx="93">
                  <c:v>62</c:v>
                </c:pt>
                <c:pt idx="94">
                  <c:v>74</c:v>
                </c:pt>
                <c:pt idx="95">
                  <c:v>56</c:v>
                </c:pt>
                <c:pt idx="96">
                  <c:v>35</c:v>
                </c:pt>
                <c:pt idx="97">
                  <c:v>38</c:v>
                </c:pt>
                <c:pt idx="98">
                  <c:v>61</c:v>
                </c:pt>
                <c:pt idx="99">
                  <c:v>69</c:v>
                </c:pt>
                <c:pt idx="100">
                  <c:v>54</c:v>
                </c:pt>
                <c:pt idx="101">
                  <c:v>73</c:v>
                </c:pt>
                <c:pt idx="102">
                  <c:v>31</c:v>
                </c:pt>
                <c:pt idx="103">
                  <c:v>83</c:v>
                </c:pt>
                <c:pt idx="104">
                  <c:v>53</c:v>
                </c:pt>
                <c:pt idx="105">
                  <c:v>33</c:v>
                </c:pt>
                <c:pt idx="106">
                  <c:v>40</c:v>
                </c:pt>
                <c:pt idx="107">
                  <c:v>47</c:v>
                </c:pt>
                <c:pt idx="108">
                  <c:v>51</c:v>
                </c:pt>
                <c:pt idx="109">
                  <c:v>118</c:v>
                </c:pt>
                <c:pt idx="110">
                  <c:v>126</c:v>
                </c:pt>
                <c:pt idx="111">
                  <c:v>42</c:v>
                </c:pt>
                <c:pt idx="112">
                  <c:v>50</c:v>
                </c:pt>
                <c:pt idx="113">
                  <c:v>25</c:v>
                </c:pt>
                <c:pt idx="114">
                  <c:v>127</c:v>
                </c:pt>
                <c:pt idx="115">
                  <c:v>127</c:v>
                </c:pt>
                <c:pt idx="116">
                  <c:v>93</c:v>
                </c:pt>
                <c:pt idx="117">
                  <c:v>168</c:v>
                </c:pt>
                <c:pt idx="118">
                  <c:v>260</c:v>
                </c:pt>
                <c:pt idx="119">
                  <c:v>305</c:v>
                </c:pt>
                <c:pt idx="120">
                  <c:v>202</c:v>
                </c:pt>
                <c:pt idx="121">
                  <c:v>149</c:v>
                </c:pt>
                <c:pt idx="122">
                  <c:v>92</c:v>
                </c:pt>
                <c:pt idx="123">
                  <c:v>132</c:v>
                </c:pt>
                <c:pt idx="124">
                  <c:v>141</c:v>
                </c:pt>
                <c:pt idx="125">
                  <c:v>121</c:v>
                </c:pt>
                <c:pt idx="126">
                  <c:v>75</c:v>
                </c:pt>
                <c:pt idx="127">
                  <c:v>51</c:v>
                </c:pt>
                <c:pt idx="128">
                  <c:v>119</c:v>
                </c:pt>
                <c:pt idx="129">
                  <c:v>12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5F4-49AB-8BFB-198D359C3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803392"/>
        <c:axId val="129804928"/>
      </c:lineChart>
      <c:dateAx>
        <c:axId val="12980339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804928"/>
        <c:crosses val="autoZero"/>
        <c:auto val="1"/>
        <c:lblOffset val="100"/>
        <c:baseTimeUnit val="days"/>
      </c:dateAx>
      <c:valAx>
        <c:axId val="12980492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8033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5.4553331435980151E-2"/>
          <c:y val="1.894301994998315E-2"/>
          <c:w val="0.89774430003478467"/>
          <c:h val="0.80254162040819821"/>
        </c:manualLayout>
      </c:layout>
      <c:lineChart>
        <c:grouping val="standard"/>
        <c:varyColors val="0"/>
        <c:ser>
          <c:idx val="0"/>
          <c:order val="0"/>
          <c:tx>
            <c:strRef>
              <c:f>'data CZE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4:$A$157</c:f>
              <c:numCache>
                <c:formatCode>m/d/yyyy</c:formatCode>
                <c:ptCount val="154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  <c:pt idx="130">
                  <c:v>44021</c:v>
                </c:pt>
                <c:pt idx="131">
                  <c:v>44022</c:v>
                </c:pt>
                <c:pt idx="132">
                  <c:v>44023</c:v>
                </c:pt>
                <c:pt idx="133">
                  <c:v>44024</c:v>
                </c:pt>
                <c:pt idx="134">
                  <c:v>44025</c:v>
                </c:pt>
                <c:pt idx="135">
                  <c:v>44026</c:v>
                </c:pt>
                <c:pt idx="136">
                  <c:v>44027</c:v>
                </c:pt>
                <c:pt idx="137">
                  <c:v>44028</c:v>
                </c:pt>
                <c:pt idx="138">
                  <c:v>44029</c:v>
                </c:pt>
                <c:pt idx="139">
                  <c:v>44030</c:v>
                </c:pt>
              </c:numCache>
            </c:numRef>
          </c:cat>
          <c:val>
            <c:numRef>
              <c:f>'data CZE'!$AB$4:$AB$157</c:f>
              <c:numCache>
                <c:formatCode>General</c:formatCode>
                <c:ptCount val="154"/>
                <c:pt idx="7" formatCode="#,##0">
                  <c:v>4.1428571428571432</c:v>
                </c:pt>
                <c:pt idx="8" formatCode="#,##0">
                  <c:v>5</c:v>
                </c:pt>
                <c:pt idx="9" formatCode="#,##0">
                  <c:v>8.2857142857142865</c:v>
                </c:pt>
                <c:pt idx="10" formatCode="#,##0">
                  <c:v>12.714285714285714</c:v>
                </c:pt>
                <c:pt idx="11" formatCode="#,##0">
                  <c:v>15.428571428571429</c:v>
                </c:pt>
                <c:pt idx="12" formatCode="#,##0">
                  <c:v>17.428571428571427</c:v>
                </c:pt>
                <c:pt idx="13" formatCode="#,##0">
                  <c:v>23.285714285714285</c:v>
                </c:pt>
                <c:pt idx="14" formatCode="#,##0">
                  <c:v>37.285714285714285</c:v>
                </c:pt>
                <c:pt idx="15" formatCode="#,##0">
                  <c:v>43.714285714285715</c:v>
                </c:pt>
                <c:pt idx="16" formatCode="#,##0">
                  <c:v>53</c:v>
                </c:pt>
                <c:pt idx="17" formatCode="#,##0">
                  <c:v>61.142857142857146</c:v>
                </c:pt>
                <c:pt idx="18" formatCode="#,##0">
                  <c:v>82.571428571428569</c:v>
                </c:pt>
                <c:pt idx="19" formatCode="#,##0">
                  <c:v>98.857142857142861</c:v>
                </c:pt>
                <c:pt idx="20" formatCode="#,##0">
                  <c:v>115.14285714285714</c:v>
                </c:pt>
                <c:pt idx="21" formatCode="#,##0">
                  <c:v>118.14285714285714</c:v>
                </c:pt>
                <c:pt idx="22" formatCode="#,##0">
                  <c:v>127.42857142857143</c:v>
                </c:pt>
                <c:pt idx="23" formatCode="#,##0">
                  <c:v>137.14285714285714</c:v>
                </c:pt>
                <c:pt idx="24" formatCode="#,##0">
                  <c:v>161.71428571428572</c:v>
                </c:pt>
                <c:pt idx="25" formatCode="#,##0">
                  <c:v>175.85714285714286</c:v>
                </c:pt>
                <c:pt idx="26" formatCode="#,##0">
                  <c:v>206.57142857142858</c:v>
                </c:pt>
                <c:pt idx="27" formatCode="#,##0">
                  <c:v>233.71428571428572</c:v>
                </c:pt>
                <c:pt idx="28" formatCode="#,##0">
                  <c:v>242.42857142857142</c:v>
                </c:pt>
                <c:pt idx="29" formatCode="#,##0">
                  <c:v>252.14285714285714</c:v>
                </c:pt>
                <c:pt idx="30" formatCode="#,##0">
                  <c:v>273.42857142857144</c:v>
                </c:pt>
                <c:pt idx="31" formatCode="#,##0">
                  <c:v>276.42857142857144</c:v>
                </c:pt>
                <c:pt idx="32" formatCode="#,##0">
                  <c:v>276.14285714285717</c:v>
                </c:pt>
                <c:pt idx="33" formatCode="#,##0">
                  <c:v>273</c:v>
                </c:pt>
                <c:pt idx="34" formatCode="#,##0">
                  <c:v>263</c:v>
                </c:pt>
                <c:pt idx="35" formatCode="#,##0">
                  <c:v>252.85714285714286</c:v>
                </c:pt>
                <c:pt idx="36" formatCode="#,##0">
                  <c:v>260.14285714285717</c:v>
                </c:pt>
                <c:pt idx="37" formatCode="#,##0">
                  <c:v>244.14285714285714</c:v>
                </c:pt>
                <c:pt idx="38" formatCode="#,##0">
                  <c:v>246.14285714285714</c:v>
                </c:pt>
                <c:pt idx="39" formatCode="#,##0">
                  <c:v>244.42857142857142</c:v>
                </c:pt>
                <c:pt idx="40" formatCode="#,##0">
                  <c:v>220.28571428571428</c:v>
                </c:pt>
                <c:pt idx="41" formatCode="#,##0">
                  <c:v>204.28571428571428</c:v>
                </c:pt>
                <c:pt idx="42" formatCode="#,##0">
                  <c:v>200.57142857142858</c:v>
                </c:pt>
                <c:pt idx="43" formatCode="#,##0">
                  <c:v>176.71428571428572</c:v>
                </c:pt>
                <c:pt idx="44" formatCode="#,##0">
                  <c:v>160.57142857142858</c:v>
                </c:pt>
                <c:pt idx="45" formatCode="#,##0">
                  <c:v>141.28571428571428</c:v>
                </c:pt>
                <c:pt idx="46" formatCode="#,##0">
                  <c:v>123.42857142857143</c:v>
                </c:pt>
                <c:pt idx="47" formatCode="#,##0">
                  <c:v>116.71428571428571</c:v>
                </c:pt>
                <c:pt idx="48" formatCode="#,##0">
                  <c:v>107.42857142857143</c:v>
                </c:pt>
                <c:pt idx="49" formatCode="#,##0">
                  <c:v>107.85714285714286</c:v>
                </c:pt>
                <c:pt idx="50" formatCode="#,##0">
                  <c:v>120.14285714285714</c:v>
                </c:pt>
                <c:pt idx="51" formatCode="#,##0">
                  <c:v>127.42857142857143</c:v>
                </c:pt>
                <c:pt idx="52" formatCode="#,##0">
                  <c:v>118.71428571428571</c:v>
                </c:pt>
                <c:pt idx="53" formatCode="#,##0">
                  <c:v>107.71428571428571</c:v>
                </c:pt>
                <c:pt idx="54" formatCode="#,##0">
                  <c:v>103.42857142857143</c:v>
                </c:pt>
                <c:pt idx="55" formatCode="#,##0">
                  <c:v>99.714285714285708</c:v>
                </c:pt>
                <c:pt idx="56" formatCode="#,##0">
                  <c:v>94</c:v>
                </c:pt>
                <c:pt idx="57" formatCode="#,##0">
                  <c:v>77.857142857142861</c:v>
                </c:pt>
                <c:pt idx="58" formatCode="#,##0">
                  <c:v>67.285714285714292</c:v>
                </c:pt>
                <c:pt idx="59" formatCode="#,##0">
                  <c:v>63.857142857142854</c:v>
                </c:pt>
                <c:pt idx="60" formatCode="#,##0">
                  <c:v>70.714285714285708</c:v>
                </c:pt>
                <c:pt idx="61" formatCode="#,##0">
                  <c:v>66.285714285714292</c:v>
                </c:pt>
                <c:pt idx="62" formatCode="#,##0">
                  <c:v>57.571428571428569</c:v>
                </c:pt>
                <c:pt idx="63" formatCode="#,##0">
                  <c:v>53.857142857142854</c:v>
                </c:pt>
                <c:pt idx="64" formatCode="#,##0">
                  <c:v>53.428571428571431</c:v>
                </c:pt>
                <c:pt idx="65" formatCode="#,##0">
                  <c:v>56</c:v>
                </c:pt>
                <c:pt idx="66" formatCode="#,##0">
                  <c:v>56.428571428571431</c:v>
                </c:pt>
                <c:pt idx="67" formatCode="#,##0">
                  <c:v>49.857142857142854</c:v>
                </c:pt>
                <c:pt idx="68" formatCode="#,##0">
                  <c:v>48.571428571428569</c:v>
                </c:pt>
                <c:pt idx="69" formatCode="#,##0">
                  <c:v>48.571428571428569</c:v>
                </c:pt>
                <c:pt idx="70" formatCode="#,##0">
                  <c:v>48.857142857142854</c:v>
                </c:pt>
                <c:pt idx="71" formatCode="#,##0">
                  <c:v>51</c:v>
                </c:pt>
                <c:pt idx="72" formatCode="#,##0">
                  <c:v>46.428571428571431</c:v>
                </c:pt>
                <c:pt idx="73" formatCode="#,##0">
                  <c:v>42.142857142857146</c:v>
                </c:pt>
                <c:pt idx="74" formatCode="#,##0">
                  <c:v>45.714285714285715</c:v>
                </c:pt>
                <c:pt idx="75" formatCode="#,##0">
                  <c:v>47</c:v>
                </c:pt>
                <c:pt idx="76" formatCode="#,##0">
                  <c:v>51.428571428571431</c:v>
                </c:pt>
                <c:pt idx="77" formatCode="#,##0">
                  <c:v>50.285714285714285</c:v>
                </c:pt>
                <c:pt idx="78" formatCode="#,##0">
                  <c:v>58.571428571428569</c:v>
                </c:pt>
                <c:pt idx="79" formatCode="#,##0">
                  <c:v>60.857142857142854</c:v>
                </c:pt>
                <c:pt idx="80" formatCode="#,##0">
                  <c:v>64.571428571428569</c:v>
                </c:pt>
                <c:pt idx="81" formatCode="#,##0">
                  <c:v>57.571428571428569</c:v>
                </c:pt>
                <c:pt idx="82" formatCode="#,##0">
                  <c:v>58.142857142857146</c:v>
                </c:pt>
                <c:pt idx="83" formatCode="#,##0">
                  <c:v>62.142857142857146</c:v>
                </c:pt>
                <c:pt idx="84" formatCode="#,##0">
                  <c:v>68.571428571428569</c:v>
                </c:pt>
                <c:pt idx="85" formatCode="#,##0">
                  <c:v>59.428571428571431</c:v>
                </c:pt>
                <c:pt idx="86" formatCode="#,##0">
                  <c:v>57.571428571428569</c:v>
                </c:pt>
                <c:pt idx="87" formatCode="#,##0">
                  <c:v>52.142857142857146</c:v>
                </c:pt>
                <c:pt idx="88" formatCode="#,##0">
                  <c:v>55.142857142857146</c:v>
                </c:pt>
                <c:pt idx="89" formatCode="#,##0">
                  <c:v>54.714285714285715</c:v>
                </c:pt>
                <c:pt idx="90" formatCode="#,##0">
                  <c:v>48.571428571428569</c:v>
                </c:pt>
                <c:pt idx="91" formatCode="#,##0">
                  <c:v>44.714285714285715</c:v>
                </c:pt>
                <c:pt idx="92" formatCode="#,##0">
                  <c:v>42.857142857142854</c:v>
                </c:pt>
                <c:pt idx="93" formatCode="#,##0">
                  <c:v>44.857142857142854</c:v>
                </c:pt>
                <c:pt idx="94" formatCode="#,##0">
                  <c:v>50.285714285714285</c:v>
                </c:pt>
                <c:pt idx="95" formatCode="#,##0">
                  <c:v>50.571428571428569</c:v>
                </c:pt>
                <c:pt idx="96" formatCode="#,##0">
                  <c:v>47.571428571428569</c:v>
                </c:pt>
                <c:pt idx="97" formatCode="#,##0">
                  <c:v>48.142857142857146</c:v>
                </c:pt>
                <c:pt idx="98" formatCode="#,##0">
                  <c:v>51.428571428571431</c:v>
                </c:pt>
                <c:pt idx="99" formatCode="#,##0">
                  <c:v>56.428571428571431</c:v>
                </c:pt>
                <c:pt idx="100" formatCode="#,##0">
                  <c:v>55.285714285714285</c:v>
                </c:pt>
                <c:pt idx="101" formatCode="#,##0">
                  <c:v>55.142857142857146</c:v>
                </c:pt>
                <c:pt idx="102" formatCode="#,##0">
                  <c:v>51.571428571428569</c:v>
                </c:pt>
                <c:pt idx="103" formatCode="#,##0">
                  <c:v>58.428571428571431</c:v>
                </c:pt>
                <c:pt idx="104" formatCode="#,##0">
                  <c:v>60.571428571428569</c:v>
                </c:pt>
                <c:pt idx="105" formatCode="#,##0">
                  <c:v>56.571428571428569</c:v>
                </c:pt>
                <c:pt idx="106" formatCode="#,##0">
                  <c:v>52.428571428571431</c:v>
                </c:pt>
                <c:pt idx="107" formatCode="#,##0">
                  <c:v>51.428571428571431</c:v>
                </c:pt>
                <c:pt idx="108" formatCode="#,##0">
                  <c:v>48.285714285714285</c:v>
                </c:pt>
                <c:pt idx="109" formatCode="#,##0">
                  <c:v>60.714285714285715</c:v>
                </c:pt>
                <c:pt idx="110" formatCode="#,##0">
                  <c:v>66.857142857142861</c:v>
                </c:pt>
                <c:pt idx="111" formatCode="#,##0">
                  <c:v>65.285714285714292</c:v>
                </c:pt>
                <c:pt idx="112" formatCode="#,##0">
                  <c:v>67.714285714285708</c:v>
                </c:pt>
                <c:pt idx="113" formatCode="#,##0">
                  <c:v>65.571428571428569</c:v>
                </c:pt>
                <c:pt idx="114" formatCode="#,##0">
                  <c:v>77</c:v>
                </c:pt>
                <c:pt idx="115" formatCode="#,##0">
                  <c:v>87.857142857142861</c:v>
                </c:pt>
                <c:pt idx="116" formatCode="#,##0">
                  <c:v>84.285714285714292</c:v>
                </c:pt>
                <c:pt idx="117" formatCode="#,##0">
                  <c:v>90.285714285714292</c:v>
                </c:pt>
                <c:pt idx="118" formatCode="#,##0">
                  <c:v>121.42857142857143</c:v>
                </c:pt>
                <c:pt idx="119" formatCode="#,##0">
                  <c:v>157.85714285714286</c:v>
                </c:pt>
                <c:pt idx="120" formatCode="#,##0">
                  <c:v>183.14285714285714</c:v>
                </c:pt>
                <c:pt idx="121" formatCode="#,##0">
                  <c:v>186.28571428571428</c:v>
                </c:pt>
                <c:pt idx="122" formatCode="#,##0">
                  <c:v>181.28571428571428</c:v>
                </c:pt>
                <c:pt idx="123" formatCode="#,##0">
                  <c:v>186.85714285714286</c:v>
                </c:pt>
                <c:pt idx="124" formatCode="#,##0">
                  <c:v>183</c:v>
                </c:pt>
                <c:pt idx="125" formatCode="#,##0">
                  <c:v>163.14285714285714</c:v>
                </c:pt>
                <c:pt idx="126" formatCode="#,##0">
                  <c:v>130.28571428571428</c:v>
                </c:pt>
                <c:pt idx="127" formatCode="#,##0">
                  <c:v>108.71428571428571</c:v>
                </c:pt>
                <c:pt idx="128" formatCode="#,##0">
                  <c:v>104.42857142857143</c:v>
                </c:pt>
                <c:pt idx="129" formatCode="#,##0">
                  <c:v>109.71428571428571</c:v>
                </c:pt>
                <c:pt idx="130" formatCode="#,##0">
                  <c:v>105.85714285714286</c:v>
                </c:pt>
                <c:pt idx="131" formatCode="#,##0">
                  <c:v>97.428571428571431</c:v>
                </c:pt>
                <c:pt idx="132" formatCode="#,##0">
                  <c:v>96.428571428571431</c:v>
                </c:pt>
                <c:pt idx="133" formatCode="#,##0">
                  <c:v>94.142857142857139</c:v>
                </c:pt>
                <c:pt idx="134" formatCode="#,##0">
                  <c:v>96</c:v>
                </c:pt>
                <c:pt idx="135" formatCode="#,##0">
                  <c:v>93.714285714285708</c:v>
                </c:pt>
                <c:pt idx="136" formatCode="#,##0">
                  <c:v>94.428571428571431</c:v>
                </c:pt>
                <c:pt idx="137" formatCode="#,##0">
                  <c:v>99</c:v>
                </c:pt>
                <c:pt idx="138" formatCode="#,##0">
                  <c:v>105.85714285714286</c:v>
                </c:pt>
                <c:pt idx="139" formatCode="#,##0">
                  <c:v>105.7142857142857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219776"/>
        <c:axId val="129454464"/>
      </c:lineChart>
      <c:lineChart>
        <c:grouping val="standard"/>
        <c:varyColors val="0"/>
        <c:ser>
          <c:idx val="1"/>
          <c:order val="1"/>
          <c:tx>
            <c:strRef>
              <c:f>'data CZE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ZE'!$AC$4:$AC$157</c:f>
              <c:numCache>
                <c:formatCode>General</c:formatCode>
                <c:ptCount val="154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.14285714285714285</c:v>
                </c:pt>
                <c:pt idx="22" formatCode="#,##0">
                  <c:v>0.14285714285714285</c:v>
                </c:pt>
                <c:pt idx="23" formatCode="#,##0">
                  <c:v>0.42857142857142855</c:v>
                </c:pt>
                <c:pt idx="24" formatCode="#,##0">
                  <c:v>0.8571428571428571</c:v>
                </c:pt>
                <c:pt idx="25" formatCode="#,##0">
                  <c:v>1.2857142857142858</c:v>
                </c:pt>
                <c:pt idx="26" formatCode="#,##0">
                  <c:v>1.2857142857142858</c:v>
                </c:pt>
                <c:pt idx="27" formatCode="#,##0">
                  <c:v>1.5714285714285714</c:v>
                </c:pt>
                <c:pt idx="28" formatCode="#,##0">
                  <c:v>2.1428571428571428</c:v>
                </c:pt>
                <c:pt idx="29" formatCode="#,##0">
                  <c:v>3.1428571428571428</c:v>
                </c:pt>
                <c:pt idx="30" formatCode="#,##0">
                  <c:v>4</c:v>
                </c:pt>
                <c:pt idx="31" formatCode="#,##0">
                  <c:v>4.7142857142857144</c:v>
                </c:pt>
                <c:pt idx="32" formatCode="#,##0">
                  <c:v>5</c:v>
                </c:pt>
                <c:pt idx="33" formatCode="#,##0">
                  <c:v>6.2857142857142856</c:v>
                </c:pt>
                <c:pt idx="34" formatCode="#,##0">
                  <c:v>6.8571428571428568</c:v>
                </c:pt>
                <c:pt idx="35" formatCode="#,##0">
                  <c:v>7.2857142857142856</c:v>
                </c:pt>
                <c:pt idx="36" formatCode="#,##0">
                  <c:v>7.8571428571428568</c:v>
                </c:pt>
                <c:pt idx="37" formatCode="#,##0">
                  <c:v>8.1428571428571423</c:v>
                </c:pt>
                <c:pt idx="38" formatCode="#,##0">
                  <c:v>8.5714285714285712</c:v>
                </c:pt>
                <c:pt idx="39" formatCode="#,##0">
                  <c:v>9.7142857142857135</c:v>
                </c:pt>
                <c:pt idx="40" formatCode="#,##0">
                  <c:v>9.4285714285714288</c:v>
                </c:pt>
                <c:pt idx="41" formatCode="#,##0">
                  <c:v>10</c:v>
                </c:pt>
                <c:pt idx="42" formatCode="#,##0">
                  <c:v>10.142857142857142</c:v>
                </c:pt>
                <c:pt idx="43" formatCode="#,##0">
                  <c:v>9.2857142857142865</c:v>
                </c:pt>
                <c:pt idx="44" formatCode="#,##0">
                  <c:v>10.428571428571429</c:v>
                </c:pt>
                <c:pt idx="45" formatCode="#,##0">
                  <c:v>9.5714285714285712</c:v>
                </c:pt>
                <c:pt idx="46" formatCode="#,##0">
                  <c:v>8.1428571428571423</c:v>
                </c:pt>
                <c:pt idx="47" formatCode="#,##0">
                  <c:v>7.7142857142857144</c:v>
                </c:pt>
                <c:pt idx="48" formatCode="#,##0">
                  <c:v>7.4285714285714288</c:v>
                </c:pt>
                <c:pt idx="49" formatCode="#,##0">
                  <c:v>6.8571428571428568</c:v>
                </c:pt>
                <c:pt idx="50" formatCode="#,##0">
                  <c:v>7.2857142857142856</c:v>
                </c:pt>
                <c:pt idx="51" formatCode="#,##0">
                  <c:v>5.7142857142857144</c:v>
                </c:pt>
                <c:pt idx="52" formatCode="#,##0">
                  <c:v>6</c:v>
                </c:pt>
                <c:pt idx="53" formatCode="#,##0">
                  <c:v>5.8571428571428568</c:v>
                </c:pt>
                <c:pt idx="54" formatCode="#,##0">
                  <c:v>5.8571428571428568</c:v>
                </c:pt>
                <c:pt idx="55" formatCode="#,##0">
                  <c:v>5.2857142857142856</c:v>
                </c:pt>
                <c:pt idx="56" formatCode="#,##0">
                  <c:v>4.8571428571428568</c:v>
                </c:pt>
                <c:pt idx="57" formatCode="#,##0">
                  <c:v>4.1428571428571432</c:v>
                </c:pt>
                <c:pt idx="58" formatCode="#,##0">
                  <c:v>3.7142857142857144</c:v>
                </c:pt>
                <c:pt idx="59" formatCode="#,##0">
                  <c:v>2.7142857142857144</c:v>
                </c:pt>
                <c:pt idx="60" formatCode="#,##0">
                  <c:v>3.7142857142857144</c:v>
                </c:pt>
                <c:pt idx="61" formatCode="#,##0">
                  <c:v>3.7142857142857144</c:v>
                </c:pt>
                <c:pt idx="62" formatCode="#,##0">
                  <c:v>3.8571428571428572</c:v>
                </c:pt>
                <c:pt idx="63" formatCode="#,##0">
                  <c:v>4</c:v>
                </c:pt>
                <c:pt idx="64" formatCode="#,##0">
                  <c:v>4.1428571428571432</c:v>
                </c:pt>
                <c:pt idx="65" formatCode="#,##0">
                  <c:v>4.2857142857142856</c:v>
                </c:pt>
                <c:pt idx="66" formatCode="#,##0">
                  <c:v>5</c:v>
                </c:pt>
                <c:pt idx="67" formatCode="#,##0">
                  <c:v>4.8571428571428568</c:v>
                </c:pt>
                <c:pt idx="68" formatCode="#,##0">
                  <c:v>4.7142857142857144</c:v>
                </c:pt>
                <c:pt idx="69" formatCode="#,##0">
                  <c:v>4.4285714285714288</c:v>
                </c:pt>
                <c:pt idx="70" formatCode="#,##0">
                  <c:v>4.5714285714285712</c:v>
                </c:pt>
                <c:pt idx="71" formatCode="#,##0">
                  <c:v>4.2857142857142856</c:v>
                </c:pt>
                <c:pt idx="72" formatCode="#,##0">
                  <c:v>3.7142857142857144</c:v>
                </c:pt>
                <c:pt idx="73" formatCode="#,##0">
                  <c:v>4</c:v>
                </c:pt>
                <c:pt idx="74" formatCode="#,##0">
                  <c:v>3.2857142857142856</c:v>
                </c:pt>
                <c:pt idx="75" formatCode="#,##0">
                  <c:v>3.1428571428571428</c:v>
                </c:pt>
                <c:pt idx="76" formatCode="#,##0">
                  <c:v>2.8571428571428572</c:v>
                </c:pt>
                <c:pt idx="77" formatCode="#,##0">
                  <c:v>2.5714285714285716</c:v>
                </c:pt>
                <c:pt idx="78" formatCode="#,##0">
                  <c:v>2.1428571428571428</c:v>
                </c:pt>
                <c:pt idx="79" formatCode="#,##0">
                  <c:v>2.7142857142857144</c:v>
                </c:pt>
                <c:pt idx="80" formatCode="#,##0">
                  <c:v>2</c:v>
                </c:pt>
                <c:pt idx="81" formatCode="#,##0">
                  <c:v>1.8571428571428572</c:v>
                </c:pt>
                <c:pt idx="82" formatCode="#,##0">
                  <c:v>2.4285714285714284</c:v>
                </c:pt>
                <c:pt idx="83" formatCode="#,##0">
                  <c:v>2.5714285714285716</c:v>
                </c:pt>
                <c:pt idx="84" formatCode="#,##0">
                  <c:v>2.4285714285714284</c:v>
                </c:pt>
                <c:pt idx="85" formatCode="#,##0">
                  <c:v>2.8571428571428572</c:v>
                </c:pt>
                <c:pt idx="86" formatCode="#,##0">
                  <c:v>2.1428571428571428</c:v>
                </c:pt>
                <c:pt idx="87" formatCode="#,##0">
                  <c:v>1.8571428571428572</c:v>
                </c:pt>
                <c:pt idx="88" formatCode="#,##0">
                  <c:v>1.8571428571428572</c:v>
                </c:pt>
                <c:pt idx="89" formatCode="#,##0">
                  <c:v>1</c:v>
                </c:pt>
                <c:pt idx="90" formatCode="#,##0">
                  <c:v>0.7142857142857143</c:v>
                </c:pt>
                <c:pt idx="91" formatCode="#,##0">
                  <c:v>0.7142857142857143</c:v>
                </c:pt>
                <c:pt idx="92" formatCode="#,##0">
                  <c:v>0.5714285714285714</c:v>
                </c:pt>
                <c:pt idx="93" formatCode="#,##0">
                  <c:v>0.8571428571428571</c:v>
                </c:pt>
                <c:pt idx="94" formatCode="#,##0">
                  <c:v>1.1428571428571428</c:v>
                </c:pt>
                <c:pt idx="95" formatCode="#,##0">
                  <c:v>1</c:v>
                </c:pt>
                <c:pt idx="96" formatCode="#,##0">
                  <c:v>1.1428571428571428</c:v>
                </c:pt>
                <c:pt idx="97" formatCode="#,##0">
                  <c:v>1.1428571428571428</c:v>
                </c:pt>
                <c:pt idx="98" formatCode="#,##0">
                  <c:v>1</c:v>
                </c:pt>
                <c:pt idx="99" formatCode="#,##0">
                  <c:v>1</c:v>
                </c:pt>
                <c:pt idx="100" formatCode="#,##0">
                  <c:v>0.7142857142857143</c:v>
                </c:pt>
                <c:pt idx="101" formatCode="#,##0">
                  <c:v>0.7142857142857143</c:v>
                </c:pt>
                <c:pt idx="102" formatCode="#,##0">
                  <c:v>0.2857142857142857</c:v>
                </c:pt>
                <c:pt idx="103" formatCode="#,##0">
                  <c:v>0.2857142857142857</c:v>
                </c:pt>
                <c:pt idx="104" formatCode="#,##0">
                  <c:v>0.14285714285714285</c:v>
                </c:pt>
                <c:pt idx="105" formatCode="#,##0">
                  <c:v>0.2857142857142857</c:v>
                </c:pt>
                <c:pt idx="106" formatCode="#,##0">
                  <c:v>0.2857142857142857</c:v>
                </c:pt>
                <c:pt idx="107" formatCode="#,##0">
                  <c:v>0.42857142857142855</c:v>
                </c:pt>
                <c:pt idx="108" formatCode="#,##0">
                  <c:v>0.42857142857142855</c:v>
                </c:pt>
                <c:pt idx="109" formatCode="#,##0">
                  <c:v>0.8571428571428571</c:v>
                </c:pt>
                <c:pt idx="110" formatCode="#,##0">
                  <c:v>0.8571428571428571</c:v>
                </c:pt>
                <c:pt idx="111" formatCode="#,##0">
                  <c:v>1.1428571428571428</c:v>
                </c:pt>
                <c:pt idx="112" formatCode="#,##0">
                  <c:v>1</c:v>
                </c:pt>
                <c:pt idx="113" formatCode="#,##0">
                  <c:v>0.8571428571428571</c:v>
                </c:pt>
                <c:pt idx="114" formatCode="#,##0">
                  <c:v>1.1428571428571428</c:v>
                </c:pt>
                <c:pt idx="115" formatCode="#,##0">
                  <c:v>1.4285714285714286</c:v>
                </c:pt>
                <c:pt idx="116" formatCode="#,##0">
                  <c:v>1.5714285714285714</c:v>
                </c:pt>
                <c:pt idx="117" formatCode="#,##0">
                  <c:v>2</c:v>
                </c:pt>
                <c:pt idx="118" formatCode="#,##0">
                  <c:v>1.8571428571428572</c:v>
                </c:pt>
                <c:pt idx="119" formatCode="#,##0">
                  <c:v>1.7142857142857142</c:v>
                </c:pt>
                <c:pt idx="120" formatCode="#,##0">
                  <c:v>1.7142857142857142</c:v>
                </c:pt>
                <c:pt idx="121" formatCode="#,##0">
                  <c:v>1.4285714285714286</c:v>
                </c:pt>
                <c:pt idx="122" formatCode="#,##0">
                  <c:v>0.8571428571428571</c:v>
                </c:pt>
                <c:pt idx="123" formatCode="#,##0">
                  <c:v>1.1428571428571428</c:v>
                </c:pt>
                <c:pt idx="124" formatCode="#,##0">
                  <c:v>0.5714285714285714</c:v>
                </c:pt>
                <c:pt idx="125" formatCode="#,##0">
                  <c:v>0.2857142857142857</c:v>
                </c:pt>
                <c:pt idx="126" formatCode="#,##0">
                  <c:v>0</c:v>
                </c:pt>
                <c:pt idx="127" formatCode="#,##0">
                  <c:v>0.2857142857142857</c:v>
                </c:pt>
                <c:pt idx="128" formatCode="#,##0">
                  <c:v>0.2857142857142857</c:v>
                </c:pt>
                <c:pt idx="129" formatCode="#,##0">
                  <c:v>0.2857142857142857</c:v>
                </c:pt>
                <c:pt idx="130" formatCode="#,##0">
                  <c:v>-0.14285714285714285</c:v>
                </c:pt>
                <c:pt idx="131" formatCode="#,##0">
                  <c:v>-0.14285714285714285</c:v>
                </c:pt>
                <c:pt idx="132" formatCode="#,##0">
                  <c:v>0.14285714285714285</c:v>
                </c:pt>
                <c:pt idx="133" formatCode="#,##0">
                  <c:v>0.5714285714285714</c:v>
                </c:pt>
                <c:pt idx="134" formatCode="#,##0">
                  <c:v>0.42857142857142855</c:v>
                </c:pt>
                <c:pt idx="135" formatCode="#,##0">
                  <c:v>0.5714285714285714</c:v>
                </c:pt>
                <c:pt idx="136" formatCode="#,##0">
                  <c:v>0.5714285714285714</c:v>
                </c:pt>
                <c:pt idx="137" formatCode="#,##0">
                  <c:v>0.42857142857142855</c:v>
                </c:pt>
                <c:pt idx="138" formatCode="#,##0">
                  <c:v>0.8571428571428571</c:v>
                </c:pt>
                <c:pt idx="139" formatCode="#,##0">
                  <c:v>0.857142857142857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2D7-4BE9-AB08-39CB3ED96A0D}"/>
            </c:ext>
          </c:extLst>
        </c:ser>
        <c:ser>
          <c:idx val="2"/>
          <c:order val="2"/>
          <c:tx>
            <c:strRef>
              <c:f>'data CZE'!$AC$2</c:f>
              <c:strCache>
                <c:ptCount val="1"/>
                <c:pt idx="0">
                  <c:v>Modelled Deaths</c:v>
                </c:pt>
              </c:strCache>
            </c:strRef>
          </c:tx>
          <c:spPr>
            <a:ln w="28575">
              <a:solidFill>
                <a:schemeClr val="accent2"/>
              </a:solidFill>
              <a:prstDash val="dash"/>
            </a:ln>
          </c:spPr>
          <c:marker>
            <c:symbol val="none"/>
          </c:marker>
          <c:val>
            <c:numRef>
              <c:f>'data CZE'!$AD$4:$AD$157</c:f>
              <c:numCache>
                <c:formatCode>General</c:formatCode>
                <c:ptCount val="154"/>
                <c:pt idx="18">
                  <c:v>0.19</c:v>
                </c:pt>
                <c:pt idx="19">
                  <c:v>0.31485714285714289</c:v>
                </c:pt>
                <c:pt idx="20">
                  <c:v>0.4831428571428571</c:v>
                </c:pt>
                <c:pt idx="21">
                  <c:v>0.5862857142857143</c:v>
                </c:pt>
                <c:pt idx="22">
                  <c:v>0.66228571428571426</c:v>
                </c:pt>
                <c:pt idx="23">
                  <c:v>0.88485714285714279</c:v>
                </c:pt>
                <c:pt idx="24">
                  <c:v>1.4168571428571428</c:v>
                </c:pt>
                <c:pt idx="25">
                  <c:v>1.661142857142857</c:v>
                </c:pt>
                <c:pt idx="26">
                  <c:v>2.0139999999999998</c:v>
                </c:pt>
                <c:pt idx="27">
                  <c:v>2.3234285714285714</c:v>
                </c:pt>
                <c:pt idx="28">
                  <c:v>3.1377142857142855</c:v>
                </c:pt>
                <c:pt idx="29">
                  <c:v>3.7565714285714287</c:v>
                </c:pt>
                <c:pt idx="30">
                  <c:v>4.3754285714285714</c:v>
                </c:pt>
                <c:pt idx="31">
                  <c:v>4.4894285714285713</c:v>
                </c:pt>
                <c:pt idx="32">
                  <c:v>4.8422857142857145</c:v>
                </c:pt>
                <c:pt idx="33">
                  <c:v>5.2114285714285709</c:v>
                </c:pt>
                <c:pt idx="34">
                  <c:v>6.145142857142857</c:v>
                </c:pt>
                <c:pt idx="35">
                  <c:v>6.6825714285714284</c:v>
                </c:pt>
                <c:pt idx="36">
                  <c:v>7.8497142857142856</c:v>
                </c:pt>
                <c:pt idx="37">
                  <c:v>8.8811428571428568</c:v>
                </c:pt>
                <c:pt idx="38">
                  <c:v>9.2122857142857129</c:v>
                </c:pt>
                <c:pt idx="39">
                  <c:v>9.581428571428571</c:v>
                </c:pt>
                <c:pt idx="40">
                  <c:v>10.390285714285715</c:v>
                </c:pt>
                <c:pt idx="41">
                  <c:v>10.504285714285714</c:v>
                </c:pt>
                <c:pt idx="42">
                  <c:v>10.493428571428572</c:v>
                </c:pt>
                <c:pt idx="43">
                  <c:v>10.374000000000001</c:v>
                </c:pt>
                <c:pt idx="44">
                  <c:v>9.9939999999999998</c:v>
                </c:pt>
                <c:pt idx="45">
                  <c:v>9.6085714285714285</c:v>
                </c:pt>
                <c:pt idx="46">
                  <c:v>9.8854285714285712</c:v>
                </c:pt>
                <c:pt idx="47">
                  <c:v>9.2774285714285707</c:v>
                </c:pt>
                <c:pt idx="48">
                  <c:v>9.3534285714285712</c:v>
                </c:pt>
                <c:pt idx="49">
                  <c:v>9.2882857142857134</c:v>
                </c:pt>
                <c:pt idx="50">
                  <c:v>8.3708571428571421</c:v>
                </c:pt>
                <c:pt idx="51">
                  <c:v>7.7628571428571425</c:v>
                </c:pt>
                <c:pt idx="52">
                  <c:v>7.6217142857142859</c:v>
                </c:pt>
                <c:pt idx="53">
                  <c:v>6.7151428571428573</c:v>
                </c:pt>
                <c:pt idx="54">
                  <c:v>6.1017142857142863</c:v>
                </c:pt>
                <c:pt idx="55">
                  <c:v>5.3688571428571423</c:v>
                </c:pt>
                <c:pt idx="56">
                  <c:v>4.6902857142857144</c:v>
                </c:pt>
                <c:pt idx="57">
                  <c:v>4.4351428571428571</c:v>
                </c:pt>
                <c:pt idx="58">
                  <c:v>4.0822857142857139</c:v>
                </c:pt>
                <c:pt idx="59">
                  <c:v>4.0985714285714288</c:v>
                </c:pt>
                <c:pt idx="60">
                  <c:v>4.5654285714285709</c:v>
                </c:pt>
                <c:pt idx="61">
                  <c:v>4.8422857142857145</c:v>
                </c:pt>
                <c:pt idx="62">
                  <c:v>4.5111428571428567</c:v>
                </c:pt>
                <c:pt idx="63">
                  <c:v>4.0931428571428565</c:v>
                </c:pt>
                <c:pt idx="64">
                  <c:v>3.9302857142857142</c:v>
                </c:pt>
                <c:pt idx="65">
                  <c:v>3.7891428571428567</c:v>
                </c:pt>
                <c:pt idx="66">
                  <c:v>3.5720000000000001</c:v>
                </c:pt>
                <c:pt idx="67">
                  <c:v>2.9585714285714286</c:v>
                </c:pt>
                <c:pt idx="68">
                  <c:v>2.5568571428571429</c:v>
                </c:pt>
                <c:pt idx="69">
                  <c:v>2.4265714285714286</c:v>
                </c:pt>
                <c:pt idx="70">
                  <c:v>2.6871428571428568</c:v>
                </c:pt>
                <c:pt idx="71">
                  <c:v>2.5188571428571431</c:v>
                </c:pt>
                <c:pt idx="72">
                  <c:v>2.1877142857142857</c:v>
                </c:pt>
                <c:pt idx="73">
                  <c:v>2.0465714285714283</c:v>
                </c:pt>
                <c:pt idx="74">
                  <c:v>2.0302857142857142</c:v>
                </c:pt>
                <c:pt idx="75">
                  <c:v>2.1280000000000001</c:v>
                </c:pt>
                <c:pt idx="76">
                  <c:v>2.1442857142857141</c:v>
                </c:pt>
                <c:pt idx="77">
                  <c:v>1.8945714285714284</c:v>
                </c:pt>
                <c:pt idx="78">
                  <c:v>1.8457142857142856</c:v>
                </c:pt>
                <c:pt idx="79">
                  <c:v>1.8457142857142856</c:v>
                </c:pt>
                <c:pt idx="80">
                  <c:v>1.8565714285714283</c:v>
                </c:pt>
                <c:pt idx="81">
                  <c:v>1.9379999999999999</c:v>
                </c:pt>
                <c:pt idx="82">
                  <c:v>1.7642857142857142</c:v>
                </c:pt>
                <c:pt idx="83">
                  <c:v>1.6014285714285714</c:v>
                </c:pt>
                <c:pt idx="84">
                  <c:v>1.7371428571428571</c:v>
                </c:pt>
                <c:pt idx="85">
                  <c:v>1.786</c:v>
                </c:pt>
                <c:pt idx="86">
                  <c:v>1.9542857142857144</c:v>
                </c:pt>
                <c:pt idx="87">
                  <c:v>1.9108571428571428</c:v>
                </c:pt>
                <c:pt idx="88">
                  <c:v>2.2257142857142855</c:v>
                </c:pt>
                <c:pt idx="89">
                  <c:v>2.3125714285714283</c:v>
                </c:pt>
                <c:pt idx="90">
                  <c:v>2.4537142857142857</c:v>
                </c:pt>
                <c:pt idx="91">
                  <c:v>2.1877142857142857</c:v>
                </c:pt>
                <c:pt idx="92">
                  <c:v>2.2094285714285715</c:v>
                </c:pt>
                <c:pt idx="93">
                  <c:v>2.3614285714285717</c:v>
                </c:pt>
                <c:pt idx="94">
                  <c:v>2.6057142857142854</c:v>
                </c:pt>
                <c:pt idx="95">
                  <c:v>2.2582857142857145</c:v>
                </c:pt>
                <c:pt idx="96">
                  <c:v>2.1877142857142857</c:v>
                </c:pt>
                <c:pt idx="97">
                  <c:v>1.9814285714285715</c:v>
                </c:pt>
                <c:pt idx="98">
                  <c:v>2.0954285714285716</c:v>
                </c:pt>
                <c:pt idx="99">
                  <c:v>2.0791428571428572</c:v>
                </c:pt>
                <c:pt idx="100">
                  <c:v>1.8457142857142856</c:v>
                </c:pt>
                <c:pt idx="101">
                  <c:v>1.6991428571428571</c:v>
                </c:pt>
                <c:pt idx="102">
                  <c:v>1.6285714285714283</c:v>
                </c:pt>
                <c:pt idx="103">
                  <c:v>1.7045714285714284</c:v>
                </c:pt>
                <c:pt idx="104">
                  <c:v>1.9108571428571428</c:v>
                </c:pt>
                <c:pt idx="105">
                  <c:v>1.9217142857142855</c:v>
                </c:pt>
                <c:pt idx="106">
                  <c:v>1.8077142857142856</c:v>
                </c:pt>
                <c:pt idx="107">
                  <c:v>1.8294285714285714</c:v>
                </c:pt>
                <c:pt idx="108">
                  <c:v>1.9542857142857144</c:v>
                </c:pt>
                <c:pt idx="109">
                  <c:v>2.1442857142857141</c:v>
                </c:pt>
                <c:pt idx="110">
                  <c:v>2.100857142857143</c:v>
                </c:pt>
                <c:pt idx="111">
                  <c:v>2.0954285714285716</c:v>
                </c:pt>
                <c:pt idx="112">
                  <c:v>1.9597142857142855</c:v>
                </c:pt>
                <c:pt idx="113">
                  <c:v>2.2202857142857142</c:v>
                </c:pt>
                <c:pt idx="114">
                  <c:v>2.3017142857142856</c:v>
                </c:pt>
                <c:pt idx="115">
                  <c:v>2.1497142857142855</c:v>
                </c:pt>
                <c:pt idx="116">
                  <c:v>1.9922857142857142</c:v>
                </c:pt>
                <c:pt idx="117">
                  <c:v>1.9542857142857144</c:v>
                </c:pt>
                <c:pt idx="118">
                  <c:v>1.8348571428571427</c:v>
                </c:pt>
                <c:pt idx="119">
                  <c:v>2.3071428571428569</c:v>
                </c:pt>
                <c:pt idx="120">
                  <c:v>2.5405714285714285</c:v>
                </c:pt>
                <c:pt idx="121">
                  <c:v>2.4808571428571429</c:v>
                </c:pt>
                <c:pt idx="122">
                  <c:v>2.573142857142857</c:v>
                </c:pt>
                <c:pt idx="123">
                  <c:v>2.4917142857142855</c:v>
                </c:pt>
                <c:pt idx="124">
                  <c:v>2.9259999999999997</c:v>
                </c:pt>
                <c:pt idx="125">
                  <c:v>3.3385714285714285</c:v>
                </c:pt>
                <c:pt idx="126">
                  <c:v>3.2028571428571428</c:v>
                </c:pt>
                <c:pt idx="127">
                  <c:v>3.430857142857143</c:v>
                </c:pt>
                <c:pt idx="128">
                  <c:v>4.6142857142857139</c:v>
                </c:pt>
                <c:pt idx="129">
                  <c:v>5.9985714285714282</c:v>
                </c:pt>
                <c:pt idx="130">
                  <c:v>6.9594285714285711</c:v>
                </c:pt>
                <c:pt idx="131">
                  <c:v>7.0788571428571423</c:v>
                </c:pt>
                <c:pt idx="132">
                  <c:v>6.8888571428571428</c:v>
                </c:pt>
                <c:pt idx="133">
                  <c:v>7.1005714285714285</c:v>
                </c:pt>
                <c:pt idx="134">
                  <c:v>6.9539999999999997</c:v>
                </c:pt>
                <c:pt idx="135">
                  <c:v>6.1994285714285713</c:v>
                </c:pt>
                <c:pt idx="136">
                  <c:v>4.9508571428571422</c:v>
                </c:pt>
                <c:pt idx="137">
                  <c:v>4.1311428571428568</c:v>
                </c:pt>
                <c:pt idx="138">
                  <c:v>3.9682857142857144</c:v>
                </c:pt>
                <c:pt idx="139">
                  <c:v>4.16914285714285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457536"/>
        <c:axId val="129456000"/>
      </c:lineChart>
      <c:dateAx>
        <c:axId val="12821977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454464"/>
        <c:crosses val="autoZero"/>
        <c:auto val="1"/>
        <c:lblOffset val="100"/>
        <c:baseTimeUnit val="days"/>
      </c:dateAx>
      <c:valAx>
        <c:axId val="1294544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8219776"/>
        <c:crosses val="autoZero"/>
        <c:crossBetween val="between"/>
      </c:valAx>
      <c:valAx>
        <c:axId val="129456000"/>
        <c:scaling>
          <c:orientation val="minMax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457536"/>
        <c:crosses val="max"/>
        <c:crossBetween val="between"/>
      </c:valAx>
      <c:catAx>
        <c:axId val="129457536"/>
        <c:scaling>
          <c:orientation val="minMax"/>
        </c:scaling>
        <c:delete val="1"/>
        <c:axPos val="b"/>
        <c:majorTickMark val="out"/>
        <c:minorTickMark val="none"/>
        <c:tickLblPos val="nextTo"/>
        <c:crossAx val="12945600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3749456499316064"/>
          <c:y val="0.18957117331017653"/>
          <c:w val="0.4266611010973026"/>
          <c:h val="4.78726754900318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>
                <a:latin typeface="Arial" panose="020B0604020202020204" pitchFamily="34" charset="0"/>
                <a:cs typeface="Arial" panose="020B0604020202020204" pitchFamily="34" charset="0"/>
              </a:rPr>
              <a:t>Observed Death rate / Predicted death rate</a:t>
            </a:r>
          </a:p>
        </c:rich>
      </c:tx>
      <c:layout>
        <c:manualLayout>
          <c:xMode val="edge"/>
          <c:yMode val="edge"/>
          <c:x val="0.19881132083763167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5.6594591522484111E-2"/>
          <c:y val="0.10051929801608417"/>
          <c:w val="0.91681569469001389"/>
          <c:h val="0.71350764754085438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CZE'!$A$25:$A$174</c:f>
              <c:numCache>
                <c:formatCode>m/d/yyyy</c:formatCode>
                <c:ptCount val="150"/>
                <c:pt idx="0">
                  <c:v>43912</c:v>
                </c:pt>
                <c:pt idx="1">
                  <c:v>43913</c:v>
                </c:pt>
                <c:pt idx="2">
                  <c:v>43914</c:v>
                </c:pt>
                <c:pt idx="3">
                  <c:v>43915</c:v>
                </c:pt>
                <c:pt idx="4">
                  <c:v>43916</c:v>
                </c:pt>
                <c:pt idx="5">
                  <c:v>43917</c:v>
                </c:pt>
                <c:pt idx="6">
                  <c:v>43918</c:v>
                </c:pt>
                <c:pt idx="7">
                  <c:v>43919</c:v>
                </c:pt>
                <c:pt idx="8">
                  <c:v>43920</c:v>
                </c:pt>
                <c:pt idx="9">
                  <c:v>43921</c:v>
                </c:pt>
                <c:pt idx="10">
                  <c:v>43922</c:v>
                </c:pt>
                <c:pt idx="11">
                  <c:v>43923</c:v>
                </c:pt>
                <c:pt idx="12">
                  <c:v>43924</c:v>
                </c:pt>
                <c:pt idx="13">
                  <c:v>43925</c:v>
                </c:pt>
                <c:pt idx="14">
                  <c:v>43926</c:v>
                </c:pt>
                <c:pt idx="15">
                  <c:v>43927</c:v>
                </c:pt>
                <c:pt idx="16">
                  <c:v>43928</c:v>
                </c:pt>
                <c:pt idx="17">
                  <c:v>43929</c:v>
                </c:pt>
                <c:pt idx="18">
                  <c:v>43930</c:v>
                </c:pt>
                <c:pt idx="19">
                  <c:v>43931</c:v>
                </c:pt>
                <c:pt idx="20">
                  <c:v>43932</c:v>
                </c:pt>
                <c:pt idx="21">
                  <c:v>43933</c:v>
                </c:pt>
                <c:pt idx="22">
                  <c:v>43934</c:v>
                </c:pt>
                <c:pt idx="23">
                  <c:v>43935</c:v>
                </c:pt>
                <c:pt idx="24">
                  <c:v>43936</c:v>
                </c:pt>
                <c:pt idx="25">
                  <c:v>43937</c:v>
                </c:pt>
                <c:pt idx="26">
                  <c:v>43938</c:v>
                </c:pt>
                <c:pt idx="27">
                  <c:v>43939</c:v>
                </c:pt>
                <c:pt idx="28">
                  <c:v>43940</c:v>
                </c:pt>
                <c:pt idx="29">
                  <c:v>43941</c:v>
                </c:pt>
                <c:pt idx="30">
                  <c:v>43942</c:v>
                </c:pt>
                <c:pt idx="31">
                  <c:v>43943</c:v>
                </c:pt>
                <c:pt idx="32">
                  <c:v>43944</c:v>
                </c:pt>
                <c:pt idx="33">
                  <c:v>43945</c:v>
                </c:pt>
                <c:pt idx="34">
                  <c:v>43946</c:v>
                </c:pt>
                <c:pt idx="35">
                  <c:v>43947</c:v>
                </c:pt>
                <c:pt idx="36">
                  <c:v>43948</c:v>
                </c:pt>
                <c:pt idx="37">
                  <c:v>43949</c:v>
                </c:pt>
                <c:pt idx="38">
                  <c:v>43950</c:v>
                </c:pt>
                <c:pt idx="39">
                  <c:v>43951</c:v>
                </c:pt>
                <c:pt idx="40">
                  <c:v>43952</c:v>
                </c:pt>
                <c:pt idx="41">
                  <c:v>43953</c:v>
                </c:pt>
                <c:pt idx="42">
                  <c:v>43954</c:v>
                </c:pt>
                <c:pt idx="43">
                  <c:v>43955</c:v>
                </c:pt>
                <c:pt idx="44">
                  <c:v>43956</c:v>
                </c:pt>
                <c:pt idx="45">
                  <c:v>43957</c:v>
                </c:pt>
                <c:pt idx="46">
                  <c:v>43958</c:v>
                </c:pt>
                <c:pt idx="47">
                  <c:v>43959</c:v>
                </c:pt>
                <c:pt idx="48">
                  <c:v>43960</c:v>
                </c:pt>
                <c:pt idx="49">
                  <c:v>43961</c:v>
                </c:pt>
                <c:pt idx="50">
                  <c:v>43962</c:v>
                </c:pt>
                <c:pt idx="51">
                  <c:v>43963</c:v>
                </c:pt>
                <c:pt idx="52">
                  <c:v>43964</c:v>
                </c:pt>
                <c:pt idx="53">
                  <c:v>43965</c:v>
                </c:pt>
                <c:pt idx="54">
                  <c:v>43966</c:v>
                </c:pt>
                <c:pt idx="55">
                  <c:v>43967</c:v>
                </c:pt>
                <c:pt idx="56">
                  <c:v>43968</c:v>
                </c:pt>
                <c:pt idx="57">
                  <c:v>43969</c:v>
                </c:pt>
                <c:pt idx="58">
                  <c:v>43970</c:v>
                </c:pt>
                <c:pt idx="59">
                  <c:v>43971</c:v>
                </c:pt>
                <c:pt idx="60">
                  <c:v>43972</c:v>
                </c:pt>
                <c:pt idx="61">
                  <c:v>43973</c:v>
                </c:pt>
                <c:pt idx="62">
                  <c:v>43974</c:v>
                </c:pt>
                <c:pt idx="63">
                  <c:v>43975</c:v>
                </c:pt>
                <c:pt idx="64">
                  <c:v>43976</c:v>
                </c:pt>
                <c:pt idx="65">
                  <c:v>43977</c:v>
                </c:pt>
                <c:pt idx="66">
                  <c:v>43978</c:v>
                </c:pt>
                <c:pt idx="67">
                  <c:v>43979</c:v>
                </c:pt>
                <c:pt idx="68">
                  <c:v>43980</c:v>
                </c:pt>
                <c:pt idx="69">
                  <c:v>43981</c:v>
                </c:pt>
                <c:pt idx="70">
                  <c:v>43982</c:v>
                </c:pt>
                <c:pt idx="71">
                  <c:v>43983</c:v>
                </c:pt>
                <c:pt idx="72">
                  <c:v>43984</c:v>
                </c:pt>
                <c:pt idx="73">
                  <c:v>43985</c:v>
                </c:pt>
                <c:pt idx="74">
                  <c:v>43986</c:v>
                </c:pt>
                <c:pt idx="75">
                  <c:v>43987</c:v>
                </c:pt>
                <c:pt idx="76">
                  <c:v>43988</c:v>
                </c:pt>
                <c:pt idx="77">
                  <c:v>43989</c:v>
                </c:pt>
                <c:pt idx="78">
                  <c:v>43990</c:v>
                </c:pt>
                <c:pt idx="79">
                  <c:v>43991</c:v>
                </c:pt>
                <c:pt idx="80">
                  <c:v>43992</c:v>
                </c:pt>
                <c:pt idx="81">
                  <c:v>43993</c:v>
                </c:pt>
                <c:pt idx="82">
                  <c:v>43994</c:v>
                </c:pt>
                <c:pt idx="83">
                  <c:v>43995</c:v>
                </c:pt>
                <c:pt idx="84">
                  <c:v>43996</c:v>
                </c:pt>
                <c:pt idx="85">
                  <c:v>43997</c:v>
                </c:pt>
                <c:pt idx="86">
                  <c:v>43998</c:v>
                </c:pt>
                <c:pt idx="87">
                  <c:v>43999</c:v>
                </c:pt>
                <c:pt idx="88">
                  <c:v>44000</c:v>
                </c:pt>
                <c:pt idx="89">
                  <c:v>44001</c:v>
                </c:pt>
                <c:pt idx="90">
                  <c:v>44002</c:v>
                </c:pt>
                <c:pt idx="91">
                  <c:v>44003</c:v>
                </c:pt>
                <c:pt idx="92">
                  <c:v>44004</c:v>
                </c:pt>
                <c:pt idx="93">
                  <c:v>44005</c:v>
                </c:pt>
                <c:pt idx="94">
                  <c:v>44006</c:v>
                </c:pt>
                <c:pt idx="95">
                  <c:v>44007</c:v>
                </c:pt>
                <c:pt idx="96">
                  <c:v>44008</c:v>
                </c:pt>
                <c:pt idx="97">
                  <c:v>44009</c:v>
                </c:pt>
                <c:pt idx="98">
                  <c:v>44010</c:v>
                </c:pt>
                <c:pt idx="99">
                  <c:v>44011</c:v>
                </c:pt>
                <c:pt idx="100">
                  <c:v>44012</c:v>
                </c:pt>
                <c:pt idx="101">
                  <c:v>44013</c:v>
                </c:pt>
                <c:pt idx="102">
                  <c:v>44014</c:v>
                </c:pt>
                <c:pt idx="103">
                  <c:v>44015</c:v>
                </c:pt>
                <c:pt idx="104">
                  <c:v>44016</c:v>
                </c:pt>
                <c:pt idx="105">
                  <c:v>44017</c:v>
                </c:pt>
                <c:pt idx="106">
                  <c:v>44018</c:v>
                </c:pt>
                <c:pt idx="107">
                  <c:v>44019</c:v>
                </c:pt>
                <c:pt idx="108">
                  <c:v>44020</c:v>
                </c:pt>
                <c:pt idx="109">
                  <c:v>44021</c:v>
                </c:pt>
                <c:pt idx="110">
                  <c:v>44022</c:v>
                </c:pt>
                <c:pt idx="111">
                  <c:v>44023</c:v>
                </c:pt>
                <c:pt idx="112">
                  <c:v>44024</c:v>
                </c:pt>
                <c:pt idx="113">
                  <c:v>44025</c:v>
                </c:pt>
                <c:pt idx="114">
                  <c:v>44026</c:v>
                </c:pt>
                <c:pt idx="115">
                  <c:v>44027</c:v>
                </c:pt>
                <c:pt idx="116">
                  <c:v>44028</c:v>
                </c:pt>
                <c:pt idx="117">
                  <c:v>44029</c:v>
                </c:pt>
                <c:pt idx="118">
                  <c:v>44030</c:v>
                </c:pt>
              </c:numCache>
            </c:numRef>
          </c:cat>
          <c:val>
            <c:numRef>
              <c:f>'data CZE'!$AE$25:$AE$174</c:f>
              <c:numCache>
                <c:formatCode>0%</c:formatCode>
                <c:ptCount val="150"/>
                <c:pt idx="0">
                  <c:v>0.24366471734892786</c:v>
                </c:pt>
                <c:pt idx="1">
                  <c:v>0.21570319240724761</c:v>
                </c:pt>
                <c:pt idx="2">
                  <c:v>0.48433968356474011</c:v>
                </c:pt>
                <c:pt idx="3">
                  <c:v>0.60496067755595884</c:v>
                </c:pt>
                <c:pt idx="4">
                  <c:v>0.77399380804953566</c:v>
                </c:pt>
                <c:pt idx="5">
                  <c:v>0.63838842388991357</c:v>
                </c:pt>
                <c:pt idx="6">
                  <c:v>0.67634038366945404</c:v>
                </c:pt>
                <c:pt idx="7">
                  <c:v>0.68293571298488442</c:v>
                </c:pt>
                <c:pt idx="8">
                  <c:v>0.83662914511712805</c:v>
                </c:pt>
                <c:pt idx="9">
                  <c:v>0.91419616037612639</c:v>
                </c:pt>
                <c:pt idx="10">
                  <c:v>1.0500859161204099</c:v>
                </c:pt>
                <c:pt idx="11">
                  <c:v>1.0325702147746045</c:v>
                </c:pt>
                <c:pt idx="12">
                  <c:v>1.2061403508771931</c:v>
                </c:pt>
                <c:pt idx="13">
                  <c:v>1.1158638646085177</c:v>
                </c:pt>
                <c:pt idx="14">
                  <c:v>1.0902561032964213</c:v>
                </c:pt>
                <c:pt idx="15">
                  <c:v>1.0009463492756787</c:v>
                </c:pt>
                <c:pt idx="16">
                  <c:v>0.91687041564792171</c:v>
                </c:pt>
                <c:pt idx="17">
                  <c:v>0.93043451291753265</c:v>
                </c:pt>
                <c:pt idx="18">
                  <c:v>1.0138661100342925</c:v>
                </c:pt>
                <c:pt idx="19">
                  <c:v>0.90744101633393826</c:v>
                </c:pt>
                <c:pt idx="20">
                  <c:v>0.95199238406092745</c:v>
                </c:pt>
                <c:pt idx="21">
                  <c:v>0.96659133607427772</c:v>
                </c:pt>
                <c:pt idx="22">
                  <c:v>0.8950948800572861</c:v>
                </c:pt>
                <c:pt idx="23">
                  <c:v>1.0434832327968211</c:v>
                </c:pt>
                <c:pt idx="24">
                  <c:v>0.9961344038061255</c:v>
                </c:pt>
                <c:pt idx="25">
                  <c:v>0.82372322899505768</c:v>
                </c:pt>
                <c:pt idx="26">
                  <c:v>0.83151119460441636</c:v>
                </c:pt>
                <c:pt idx="27">
                  <c:v>0.7942083880624371</c:v>
                </c:pt>
                <c:pt idx="28">
                  <c:v>0.73825709803439055</c:v>
                </c:pt>
                <c:pt idx="29">
                  <c:v>0.87036657792340777</c:v>
                </c:pt>
                <c:pt idx="30">
                  <c:v>0.73610599926389408</c:v>
                </c:pt>
                <c:pt idx="31">
                  <c:v>0.78722447143499774</c:v>
                </c:pt>
                <c:pt idx="32">
                  <c:v>0.87222907713908859</c:v>
                </c:pt>
                <c:pt idx="33">
                  <c:v>0.95991758756321388</c:v>
                </c:pt>
                <c:pt idx="34">
                  <c:v>0.9845138630195307</c:v>
                </c:pt>
                <c:pt idx="35">
                  <c:v>1.0355750487329434</c:v>
                </c:pt>
                <c:pt idx="36">
                  <c:v>0.93409779037557183</c:v>
                </c:pt>
                <c:pt idx="37">
                  <c:v>0.9098544232922734</c:v>
                </c:pt>
                <c:pt idx="38">
                  <c:v>0.66225165562913912</c:v>
                </c:pt>
                <c:pt idx="39">
                  <c:v>0.8135678077476689</c:v>
                </c:pt>
                <c:pt idx="40">
                  <c:v>0.76705215954684913</c:v>
                </c:pt>
                <c:pt idx="41">
                  <c:v>0.85502565076952319</c:v>
                </c:pt>
                <c:pt idx="42">
                  <c:v>0.97724417143654907</c:v>
                </c:pt>
                <c:pt idx="43">
                  <c:v>1.0540854899680141</c:v>
                </c:pt>
                <c:pt idx="44">
                  <c:v>1.1310511235107827</c:v>
                </c:pt>
                <c:pt idx="45">
                  <c:v>1.3997760358342666</c:v>
                </c:pt>
                <c:pt idx="46">
                  <c:v>1.6417189763399322</c:v>
                </c:pt>
                <c:pt idx="47">
                  <c:v>1.8437814280925242</c:v>
                </c:pt>
                <c:pt idx="48">
                  <c:v>1.8250323796067351</c:v>
                </c:pt>
                <c:pt idx="49">
                  <c:v>1.701222753854333</c:v>
                </c:pt>
                <c:pt idx="50">
                  <c:v>1.7014519056261341</c:v>
                </c:pt>
                <c:pt idx="51">
                  <c:v>1.6977928692699491</c:v>
                </c:pt>
                <c:pt idx="52">
                  <c:v>1.9544883428730981</c:v>
                </c:pt>
                <c:pt idx="53">
                  <c:v>1.6183506895581199</c:v>
                </c:pt>
                <c:pt idx="54">
                  <c:v>1.4769065520945219</c:v>
                </c:pt>
                <c:pt idx="55">
                  <c:v>1.3324450366422387</c:v>
                </c:pt>
                <c:pt idx="56">
                  <c:v>1.3572613482129394</c:v>
                </c:pt>
                <c:pt idx="57">
                  <c:v>1.1609907120743035</c:v>
                </c:pt>
                <c:pt idx="58">
                  <c:v>1.4705882352941178</c:v>
                </c:pt>
                <c:pt idx="59">
                  <c:v>1.0772545398584181</c:v>
                </c:pt>
                <c:pt idx="60">
                  <c:v>0.95827804806132988</c:v>
                </c:pt>
                <c:pt idx="61">
                  <c:v>1.3765182186234817</c:v>
                </c:pt>
                <c:pt idx="62">
                  <c:v>1.6057091882247994</c:v>
                </c:pt>
                <c:pt idx="63">
                  <c:v>1.3980263157894737</c:v>
                </c:pt>
                <c:pt idx="64">
                  <c:v>1.5997440409534474</c:v>
                </c:pt>
                <c:pt idx="65">
                  <c:v>1.0964912280701753</c:v>
                </c:pt>
                <c:pt idx="66">
                  <c:v>0.97188995215311014</c:v>
                </c:pt>
                <c:pt idx="67">
                  <c:v>0.83440308087291404</c:v>
                </c:pt>
                <c:pt idx="68">
                  <c:v>0.4324190758586608</c:v>
                </c:pt>
                <c:pt idx="69">
                  <c:v>0.29110386585933862</c:v>
                </c:pt>
                <c:pt idx="70">
                  <c:v>0.32649862870575946</c:v>
                </c:pt>
                <c:pt idx="71">
                  <c:v>0.25863183757920599</c:v>
                </c:pt>
                <c:pt idx="72">
                  <c:v>0.36297640653357527</c:v>
                </c:pt>
                <c:pt idx="73">
                  <c:v>0.43859649122807021</c:v>
                </c:pt>
                <c:pt idx="74">
                  <c:v>0.44281376518218618</c:v>
                </c:pt>
                <c:pt idx="75">
                  <c:v>0.52239780592921503</c:v>
                </c:pt>
                <c:pt idx="76">
                  <c:v>0.57678442682047582</c:v>
                </c:pt>
                <c:pt idx="77">
                  <c:v>0.47722934278701934</c:v>
                </c:pt>
                <c:pt idx="78">
                  <c:v>0.48096743163391509</c:v>
                </c:pt>
                <c:pt idx="79">
                  <c:v>0.38699690402476783</c:v>
                </c:pt>
                <c:pt idx="80">
                  <c:v>0.42038002354128134</c:v>
                </c:pt>
                <c:pt idx="81">
                  <c:v>0.17543859649122809</c:v>
                </c:pt>
                <c:pt idx="82">
                  <c:v>0.16761649346295676</c:v>
                </c:pt>
                <c:pt idx="83">
                  <c:v>7.4760765550239236E-2</c:v>
                </c:pt>
                <c:pt idx="84">
                  <c:v>0.14867677668748142</c:v>
                </c:pt>
                <c:pt idx="85">
                  <c:v>0.158052789631737</c:v>
                </c:pt>
                <c:pt idx="86">
                  <c:v>0.23426518819303452</c:v>
                </c:pt>
                <c:pt idx="87">
                  <c:v>0.21929824561403508</c:v>
                </c:pt>
                <c:pt idx="88">
                  <c:v>0.39973351099267157</c:v>
                </c:pt>
                <c:pt idx="89">
                  <c:v>0.40799673602611175</c:v>
                </c:pt>
                <c:pt idx="90">
                  <c:v>0.54540496318516485</c:v>
                </c:pt>
                <c:pt idx="91">
                  <c:v>0.51027846624872431</c:v>
                </c:pt>
                <c:pt idx="92">
                  <c:v>0.38605070132544073</c:v>
                </c:pt>
                <c:pt idx="93">
                  <c:v>0.49652432969215493</c:v>
                </c:pt>
                <c:pt idx="94">
                  <c:v>0.66454013822434888</c:v>
                </c:pt>
                <c:pt idx="95">
                  <c:v>0.78875663272622976</c:v>
                </c:pt>
                <c:pt idx="96">
                  <c:v>1.0233918128654971</c:v>
                </c:pt>
                <c:pt idx="97">
                  <c:v>1.0121457489878543</c:v>
                </c:pt>
                <c:pt idx="98">
                  <c:v>0.74303405572755421</c:v>
                </c:pt>
                <c:pt idx="99">
                  <c:v>0.67476383265856954</c:v>
                </c:pt>
                <c:pt idx="100">
                  <c:v>0.57583784406311189</c:v>
                </c:pt>
                <c:pt idx="101">
                  <c:v>0.33311125916055961</c:v>
                </c:pt>
                <c:pt idx="102">
                  <c:v>0.45866299736268779</c:v>
                </c:pt>
                <c:pt idx="103">
                  <c:v>0.19529342837613514</c:v>
                </c:pt>
                <c:pt idx="104">
                  <c:v>8.5579803166452709E-2</c:v>
                </c:pt>
                <c:pt idx="105">
                  <c:v>0</c:v>
                </c:pt>
                <c:pt idx="106">
                  <c:v>8.3277814790139904E-2</c:v>
                </c:pt>
                <c:pt idx="107">
                  <c:v>6.1919504643962849E-2</c:v>
                </c:pt>
                <c:pt idx="108">
                  <c:v>4.7630388187663728E-2</c:v>
                </c:pt>
                <c:pt idx="109">
                  <c:v>-2.0527136874948681E-2</c:v>
                </c:pt>
                <c:pt idx="110">
                  <c:v>-2.0180820148530836E-2</c:v>
                </c:pt>
                <c:pt idx="111">
                  <c:v>2.0737422753100244E-2</c:v>
                </c:pt>
                <c:pt idx="112">
                  <c:v>8.0476420408820207E-2</c:v>
                </c:pt>
                <c:pt idx="113">
                  <c:v>6.1629483544927893E-2</c:v>
                </c:pt>
                <c:pt idx="114">
                  <c:v>9.2174393953359759E-2</c:v>
                </c:pt>
                <c:pt idx="115">
                  <c:v>0.11542012927054479</c:v>
                </c:pt>
                <c:pt idx="116">
                  <c:v>0.10374161421951726</c:v>
                </c:pt>
                <c:pt idx="117">
                  <c:v>0.21599827201382388</c:v>
                </c:pt>
                <c:pt idx="118">
                  <c:v>0.2055921052631578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572864"/>
        <c:axId val="129574400"/>
      </c:lineChart>
      <c:dateAx>
        <c:axId val="1295728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29574400"/>
        <c:crosses val="autoZero"/>
        <c:auto val="1"/>
        <c:lblOffset val="100"/>
        <c:baseTimeUnit val="days"/>
      </c:dateAx>
      <c:valAx>
        <c:axId val="129574400"/>
        <c:scaling>
          <c:orientation val="minMax"/>
          <c:min val="0"/>
        </c:scaling>
        <c:delete val="0"/>
        <c:axPos val="l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2957286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5.4553331435980151E-2"/>
          <c:y val="1.894301994998315E-2"/>
          <c:w val="0.89774430003478467"/>
          <c:h val="0.80254162040819821"/>
        </c:manualLayout>
      </c:layout>
      <c:lineChart>
        <c:grouping val="standard"/>
        <c:varyColors val="0"/>
        <c:ser>
          <c:idx val="0"/>
          <c:order val="0"/>
          <c:tx>
            <c:strRef>
              <c:f>'data CZE'!$AF$3</c:f>
              <c:strCache>
                <c:ptCount val="1"/>
                <c:pt idx="0">
                  <c:v>Confirmed above 6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4:$A$157</c:f>
              <c:numCache>
                <c:formatCode>m/d/yyyy</c:formatCode>
                <c:ptCount val="154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  <c:pt idx="130">
                  <c:v>44021</c:v>
                </c:pt>
                <c:pt idx="131">
                  <c:v>44022</c:v>
                </c:pt>
                <c:pt idx="132">
                  <c:v>44023</c:v>
                </c:pt>
                <c:pt idx="133">
                  <c:v>44024</c:v>
                </c:pt>
                <c:pt idx="134">
                  <c:v>44025</c:v>
                </c:pt>
                <c:pt idx="135">
                  <c:v>44026</c:v>
                </c:pt>
                <c:pt idx="136">
                  <c:v>44027</c:v>
                </c:pt>
                <c:pt idx="137">
                  <c:v>44028</c:v>
                </c:pt>
                <c:pt idx="138">
                  <c:v>44029</c:v>
                </c:pt>
                <c:pt idx="139">
                  <c:v>44030</c:v>
                </c:pt>
              </c:numCache>
            </c:numRef>
          </c:cat>
          <c:val>
            <c:numRef>
              <c:f>'data CZE'!$AF$4:$AF$157</c:f>
              <c:numCache>
                <c:formatCode>General</c:formatCode>
                <c:ptCount val="154"/>
                <c:pt idx="8" formatCode="#,##0">
                  <c:v>1</c:v>
                </c:pt>
                <c:pt idx="9" formatCode="#,##0">
                  <c:v>1.5</c:v>
                </c:pt>
                <c:pt idx="10" formatCode="#,##0">
                  <c:v>2.2000000000000002</c:v>
                </c:pt>
                <c:pt idx="11" formatCode="#,##0">
                  <c:v>2.2000000000000002</c:v>
                </c:pt>
                <c:pt idx="12" formatCode="#,##0">
                  <c:v>2</c:v>
                </c:pt>
                <c:pt idx="13" formatCode="#,##0">
                  <c:v>2.5</c:v>
                </c:pt>
                <c:pt idx="14" formatCode="#,##0">
                  <c:v>5.166666666666667</c:v>
                </c:pt>
                <c:pt idx="15" formatCode="#,##0">
                  <c:v>5.8571428571428568</c:v>
                </c:pt>
                <c:pt idx="16" formatCode="#,##0">
                  <c:v>6.5714285714285712</c:v>
                </c:pt>
                <c:pt idx="17" formatCode="#,##0">
                  <c:v>8.4285714285714288</c:v>
                </c:pt>
                <c:pt idx="18" formatCode="#,##0">
                  <c:v>10.571428571428571</c:v>
                </c:pt>
                <c:pt idx="19" formatCode="#,##0">
                  <c:v>11.571428571428571</c:v>
                </c:pt>
                <c:pt idx="20" formatCode="#,##0">
                  <c:v>12.714285714285714</c:v>
                </c:pt>
                <c:pt idx="21" formatCode="#,##0">
                  <c:v>12.571428571428571</c:v>
                </c:pt>
                <c:pt idx="22" formatCode="#,##0">
                  <c:v>13.571428571428571</c:v>
                </c:pt>
                <c:pt idx="23" formatCode="#,##0">
                  <c:v>15.571428571428571</c:v>
                </c:pt>
                <c:pt idx="24" formatCode="#,##0">
                  <c:v>21</c:v>
                </c:pt>
                <c:pt idx="25" formatCode="#,##0">
                  <c:v>23.428571428571427</c:v>
                </c:pt>
                <c:pt idx="26" formatCode="#,##0">
                  <c:v>34.285714285714285</c:v>
                </c:pt>
                <c:pt idx="27" formatCode="#,##0">
                  <c:v>39.428571428571431</c:v>
                </c:pt>
                <c:pt idx="28" formatCode="#,##0">
                  <c:v>42.857142857142854</c:v>
                </c:pt>
                <c:pt idx="29" formatCode="#,##0">
                  <c:v>46.428571428571431</c:v>
                </c:pt>
                <c:pt idx="30" formatCode="#,##0">
                  <c:v>52.714285714285715</c:v>
                </c:pt>
                <c:pt idx="31" formatCode="#,##0">
                  <c:v>53.571428571428569</c:v>
                </c:pt>
                <c:pt idx="32" formatCode="#,##0">
                  <c:v>55.714285714285715</c:v>
                </c:pt>
                <c:pt idx="33" formatCode="#,##0">
                  <c:v>50.714285714285715</c:v>
                </c:pt>
                <c:pt idx="34" formatCode="#,##0">
                  <c:v>51.571428571428569</c:v>
                </c:pt>
                <c:pt idx="35" formatCode="#,##0">
                  <c:v>50.285714285714285</c:v>
                </c:pt>
                <c:pt idx="36" formatCode="#,##0">
                  <c:v>52</c:v>
                </c:pt>
                <c:pt idx="37" formatCode="#,##0">
                  <c:v>48.571428571428569</c:v>
                </c:pt>
                <c:pt idx="38" formatCode="#,##0">
                  <c:v>48.428571428571431</c:v>
                </c:pt>
                <c:pt idx="39" formatCode="#,##0">
                  <c:v>53</c:v>
                </c:pt>
                <c:pt idx="40" formatCode="#,##0">
                  <c:v>50.285714285714285</c:v>
                </c:pt>
                <c:pt idx="41" formatCode="#,##0">
                  <c:v>47.285714285714285</c:v>
                </c:pt>
                <c:pt idx="42" formatCode="#,##0">
                  <c:v>45.857142857142854</c:v>
                </c:pt>
                <c:pt idx="43" formatCode="#,##0">
                  <c:v>40.714285714285715</c:v>
                </c:pt>
                <c:pt idx="44" formatCode="#,##0">
                  <c:v>36.714285714285715</c:v>
                </c:pt>
                <c:pt idx="45" formatCode="#,##0">
                  <c:v>33</c:v>
                </c:pt>
                <c:pt idx="46" formatCode="#,##0">
                  <c:v>26.285714285714285</c:v>
                </c:pt>
                <c:pt idx="47" formatCode="#,##0">
                  <c:v>26.428571428571427</c:v>
                </c:pt>
                <c:pt idx="48" formatCode="#,##0">
                  <c:v>24.714285714285715</c:v>
                </c:pt>
                <c:pt idx="49" formatCode="#,##0">
                  <c:v>24.714285714285715</c:v>
                </c:pt>
                <c:pt idx="50" formatCode="#,##0">
                  <c:v>30</c:v>
                </c:pt>
                <c:pt idx="51" formatCode="#,##0">
                  <c:v>34</c:v>
                </c:pt>
                <c:pt idx="52" formatCode="#,##0">
                  <c:v>31.571428571428573</c:v>
                </c:pt>
                <c:pt idx="53" formatCode="#,##0">
                  <c:v>28.142857142857142</c:v>
                </c:pt>
                <c:pt idx="54" formatCode="#,##0">
                  <c:v>26.571428571428573</c:v>
                </c:pt>
                <c:pt idx="55" formatCode="#,##0">
                  <c:v>26.428571428571427</c:v>
                </c:pt>
                <c:pt idx="56" formatCode="#,##0">
                  <c:v>26.428571428571427</c:v>
                </c:pt>
                <c:pt idx="57" formatCode="#,##0">
                  <c:v>20.285714285714285</c:v>
                </c:pt>
                <c:pt idx="58" formatCode="#,##0">
                  <c:v>17</c:v>
                </c:pt>
                <c:pt idx="59" formatCode="#,##0">
                  <c:v>16.428571428571427</c:v>
                </c:pt>
                <c:pt idx="60" formatCode="#,##0">
                  <c:v>17.428571428571427</c:v>
                </c:pt>
                <c:pt idx="61" formatCode="#,##0">
                  <c:v>17</c:v>
                </c:pt>
                <c:pt idx="62" formatCode="#,##0">
                  <c:v>14.285714285714286</c:v>
                </c:pt>
                <c:pt idx="63" formatCode="#,##0">
                  <c:v>12</c:v>
                </c:pt>
                <c:pt idx="64" formatCode="#,##0">
                  <c:v>11.142857142857142</c:v>
                </c:pt>
                <c:pt idx="65" formatCode="#,##0">
                  <c:v>9.4285714285714288</c:v>
                </c:pt>
                <c:pt idx="66" formatCode="#,##0">
                  <c:v>9.7142857142857135</c:v>
                </c:pt>
                <c:pt idx="67" formatCode="#,##0">
                  <c:v>8</c:v>
                </c:pt>
                <c:pt idx="68" formatCode="#,##0">
                  <c:v>6.5714285714285712</c:v>
                </c:pt>
                <c:pt idx="69" formatCode="#,##0">
                  <c:v>7.2857142857142856</c:v>
                </c:pt>
                <c:pt idx="70" formatCode="#,##0">
                  <c:v>7</c:v>
                </c:pt>
                <c:pt idx="71" formatCode="#,##0">
                  <c:v>7.4285714285714288</c:v>
                </c:pt>
                <c:pt idx="72" formatCode="#,##0">
                  <c:v>7</c:v>
                </c:pt>
                <c:pt idx="73" formatCode="#,##0">
                  <c:v>5.2857142857142856</c:v>
                </c:pt>
                <c:pt idx="74" formatCode="#,##0">
                  <c:v>6</c:v>
                </c:pt>
                <c:pt idx="75" formatCode="#,##0">
                  <c:v>5.4285714285714288</c:v>
                </c:pt>
                <c:pt idx="76" formatCode="#,##0">
                  <c:v>5.1428571428571432</c:v>
                </c:pt>
                <c:pt idx="77" formatCode="#,##0">
                  <c:v>4.8571428571428568</c:v>
                </c:pt>
                <c:pt idx="78" formatCode="#,##0">
                  <c:v>5.1428571428571432</c:v>
                </c:pt>
                <c:pt idx="79" formatCode="#,##0">
                  <c:v>5</c:v>
                </c:pt>
                <c:pt idx="80" formatCode="#,##0">
                  <c:v>5.2857142857142856</c:v>
                </c:pt>
                <c:pt idx="81" formatCode="#,##0">
                  <c:v>4.2857142857142856</c:v>
                </c:pt>
                <c:pt idx="82" formatCode="#,##0">
                  <c:v>4.4285714285714288</c:v>
                </c:pt>
                <c:pt idx="83" formatCode="#,##0">
                  <c:v>4.8571428571428568</c:v>
                </c:pt>
                <c:pt idx="84" formatCode="#,##0">
                  <c:v>5.5</c:v>
                </c:pt>
                <c:pt idx="85" formatCode="#,##0">
                  <c:v>4.5</c:v>
                </c:pt>
                <c:pt idx="86" formatCode="#,##0">
                  <c:v>4.333333333333333</c:v>
                </c:pt>
                <c:pt idx="87" formatCode="#,##0">
                  <c:v>3.8333333333333335</c:v>
                </c:pt>
                <c:pt idx="88" formatCode="#,##0">
                  <c:v>4.5</c:v>
                </c:pt>
                <c:pt idx="89" formatCode="#,##0">
                  <c:v>4.666666666666667</c:v>
                </c:pt>
                <c:pt idx="90" formatCode="#,##0">
                  <c:v>4.5</c:v>
                </c:pt>
                <c:pt idx="91" formatCode="#,##0">
                  <c:v>5</c:v>
                </c:pt>
                <c:pt idx="92" formatCode="#,##0">
                  <c:v>4.8571428571428568</c:v>
                </c:pt>
                <c:pt idx="93" formatCode="#,##0">
                  <c:v>5.5714285714285712</c:v>
                </c:pt>
                <c:pt idx="94" formatCode="#,##0">
                  <c:v>6</c:v>
                </c:pt>
                <c:pt idx="95" formatCode="#,##0">
                  <c:v>6.8571428571428568</c:v>
                </c:pt>
                <c:pt idx="96" formatCode="#,##0">
                  <c:v>6.5714285714285712</c:v>
                </c:pt>
                <c:pt idx="97" formatCode="#,##0">
                  <c:v>6.5714285714285712</c:v>
                </c:pt>
                <c:pt idx="98" formatCode="#,##0">
                  <c:v>6.8571428571428568</c:v>
                </c:pt>
                <c:pt idx="99" formatCode="#,##0">
                  <c:v>8</c:v>
                </c:pt>
                <c:pt idx="100" formatCode="#,##0">
                  <c:v>7.7142857142857144</c:v>
                </c:pt>
                <c:pt idx="101" formatCode="#,##0">
                  <c:v>8</c:v>
                </c:pt>
                <c:pt idx="102" formatCode="#,##0">
                  <c:v>6.7142857142857144</c:v>
                </c:pt>
                <c:pt idx="103" formatCode="#,##0">
                  <c:v>7</c:v>
                </c:pt>
                <c:pt idx="104" formatCode="#,##0">
                  <c:v>6.7142857142857144</c:v>
                </c:pt>
                <c:pt idx="105" formatCode="#,##0">
                  <c:v>6</c:v>
                </c:pt>
                <c:pt idx="106" formatCode="#,##0">
                  <c:v>5.7142857142857144</c:v>
                </c:pt>
                <c:pt idx="107" formatCode="#,##0">
                  <c:v>5.8571428571428568</c:v>
                </c:pt>
                <c:pt idx="108" formatCode="#,##0">
                  <c:v>5.2857142857142856</c:v>
                </c:pt>
                <c:pt idx="109" formatCode="#,##0">
                  <c:v>7.2857142857142856</c:v>
                </c:pt>
                <c:pt idx="110" formatCode="#,##0">
                  <c:v>10.428571428571429</c:v>
                </c:pt>
                <c:pt idx="111" formatCode="#,##0">
                  <c:v>10.285714285714286</c:v>
                </c:pt>
                <c:pt idx="112" formatCode="#,##0">
                  <c:v>10.428571428571429</c:v>
                </c:pt>
                <c:pt idx="113" formatCode="#,##0">
                  <c:v>10</c:v>
                </c:pt>
                <c:pt idx="114" formatCode="#,##0">
                  <c:v>10.285714285714286</c:v>
                </c:pt>
                <c:pt idx="115" formatCode="#,##0">
                  <c:v>11.571428571428571</c:v>
                </c:pt>
                <c:pt idx="116" formatCode="#,##0">
                  <c:v>9.8571428571428577</c:v>
                </c:pt>
                <c:pt idx="117" formatCode="#,##0">
                  <c:v>6.7142857142857144</c:v>
                </c:pt>
                <c:pt idx="118" formatCode="#,##0">
                  <c:v>7</c:v>
                </c:pt>
                <c:pt idx="119" formatCode="#,##0">
                  <c:v>6.5714285714285712</c:v>
                </c:pt>
                <c:pt idx="120" formatCode="#,##0">
                  <c:v>6.1428571428571432</c:v>
                </c:pt>
                <c:pt idx="121" formatCode="#,##0">
                  <c:v>6.1428571428571432</c:v>
                </c:pt>
                <c:pt idx="122" formatCode="#,##0">
                  <c:v>5.4285714285714288</c:v>
                </c:pt>
                <c:pt idx="123" formatCode="#,##0">
                  <c:v>5.8571428571428568</c:v>
                </c:pt>
                <c:pt idx="124" formatCode="#,##0">
                  <c:v>6.4285714285714288</c:v>
                </c:pt>
                <c:pt idx="125" formatCode="#,##0">
                  <c:v>6.7142857142857144</c:v>
                </c:pt>
                <c:pt idx="126" formatCode="#,##0">
                  <c:v>7.8571428571428568</c:v>
                </c:pt>
                <c:pt idx="127" formatCode="#,##0">
                  <c:v>7.8571428571428568</c:v>
                </c:pt>
                <c:pt idx="128" formatCode="#,##0">
                  <c:v>8</c:v>
                </c:pt>
                <c:pt idx="129" formatCode="#,##0">
                  <c:v>8.4285714285714288</c:v>
                </c:pt>
                <c:pt idx="130" formatCode="#,##0">
                  <c:v>8</c:v>
                </c:pt>
                <c:pt idx="131" formatCode="#,##0">
                  <c:v>8.4285714285714288</c:v>
                </c:pt>
                <c:pt idx="132" formatCode="#,##0">
                  <c:v>8.1428571428571423</c:v>
                </c:pt>
                <c:pt idx="133" formatCode="#,##0">
                  <c:v>7.2857142857142856</c:v>
                </c:pt>
                <c:pt idx="134" formatCode="#,##0">
                  <c:v>8</c:v>
                </c:pt>
                <c:pt idx="135" formatCode="#,##0">
                  <c:v>8.5714285714285712</c:v>
                </c:pt>
                <c:pt idx="136" formatCode="#,##0">
                  <c:v>8.1428571428571423</c:v>
                </c:pt>
                <c:pt idx="137" formatCode="#,##0">
                  <c:v>9.1428571428571423</c:v>
                </c:pt>
                <c:pt idx="138" formatCode="#,##0">
                  <c:v>8.5714285714285712</c:v>
                </c:pt>
                <c:pt idx="139" formatCode="#,##0">
                  <c:v>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614976"/>
        <c:axId val="129616512"/>
      </c:lineChart>
      <c:lineChart>
        <c:grouping val="standard"/>
        <c:varyColors val="0"/>
        <c:ser>
          <c:idx val="1"/>
          <c:order val="1"/>
          <c:tx>
            <c:strRef>
              <c:f>'data CZE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ZE'!$AC$4:$AC$157</c:f>
              <c:numCache>
                <c:formatCode>General</c:formatCode>
                <c:ptCount val="154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.14285714285714285</c:v>
                </c:pt>
                <c:pt idx="22" formatCode="#,##0">
                  <c:v>0.14285714285714285</c:v>
                </c:pt>
                <c:pt idx="23" formatCode="#,##0">
                  <c:v>0.42857142857142855</c:v>
                </c:pt>
                <c:pt idx="24" formatCode="#,##0">
                  <c:v>0.8571428571428571</c:v>
                </c:pt>
                <c:pt idx="25" formatCode="#,##0">
                  <c:v>1.2857142857142858</c:v>
                </c:pt>
                <c:pt idx="26" formatCode="#,##0">
                  <c:v>1.2857142857142858</c:v>
                </c:pt>
                <c:pt idx="27" formatCode="#,##0">
                  <c:v>1.5714285714285714</c:v>
                </c:pt>
                <c:pt idx="28" formatCode="#,##0">
                  <c:v>2.1428571428571428</c:v>
                </c:pt>
                <c:pt idx="29" formatCode="#,##0">
                  <c:v>3.1428571428571428</c:v>
                </c:pt>
                <c:pt idx="30" formatCode="#,##0">
                  <c:v>4</c:v>
                </c:pt>
                <c:pt idx="31" formatCode="#,##0">
                  <c:v>4.7142857142857144</c:v>
                </c:pt>
                <c:pt idx="32" formatCode="#,##0">
                  <c:v>5</c:v>
                </c:pt>
                <c:pt idx="33" formatCode="#,##0">
                  <c:v>6.2857142857142856</c:v>
                </c:pt>
                <c:pt idx="34" formatCode="#,##0">
                  <c:v>6.8571428571428568</c:v>
                </c:pt>
                <c:pt idx="35" formatCode="#,##0">
                  <c:v>7.2857142857142856</c:v>
                </c:pt>
                <c:pt idx="36" formatCode="#,##0">
                  <c:v>7.8571428571428568</c:v>
                </c:pt>
                <c:pt idx="37" formatCode="#,##0">
                  <c:v>8.1428571428571423</c:v>
                </c:pt>
                <c:pt idx="38" formatCode="#,##0">
                  <c:v>8.5714285714285712</c:v>
                </c:pt>
                <c:pt idx="39" formatCode="#,##0">
                  <c:v>9.7142857142857135</c:v>
                </c:pt>
                <c:pt idx="40" formatCode="#,##0">
                  <c:v>9.4285714285714288</c:v>
                </c:pt>
                <c:pt idx="41" formatCode="#,##0">
                  <c:v>10</c:v>
                </c:pt>
                <c:pt idx="42" formatCode="#,##0">
                  <c:v>10.142857142857142</c:v>
                </c:pt>
                <c:pt idx="43" formatCode="#,##0">
                  <c:v>9.2857142857142865</c:v>
                </c:pt>
                <c:pt idx="44" formatCode="#,##0">
                  <c:v>10.428571428571429</c:v>
                </c:pt>
                <c:pt idx="45" formatCode="#,##0">
                  <c:v>9.5714285714285712</c:v>
                </c:pt>
                <c:pt idx="46" formatCode="#,##0">
                  <c:v>8.1428571428571423</c:v>
                </c:pt>
                <c:pt idx="47" formatCode="#,##0">
                  <c:v>7.7142857142857144</c:v>
                </c:pt>
                <c:pt idx="48" formatCode="#,##0">
                  <c:v>7.4285714285714288</c:v>
                </c:pt>
                <c:pt idx="49" formatCode="#,##0">
                  <c:v>6.8571428571428568</c:v>
                </c:pt>
                <c:pt idx="50" formatCode="#,##0">
                  <c:v>7.2857142857142856</c:v>
                </c:pt>
                <c:pt idx="51" formatCode="#,##0">
                  <c:v>5.7142857142857144</c:v>
                </c:pt>
                <c:pt idx="52" formatCode="#,##0">
                  <c:v>6</c:v>
                </c:pt>
                <c:pt idx="53" formatCode="#,##0">
                  <c:v>5.8571428571428568</c:v>
                </c:pt>
                <c:pt idx="54" formatCode="#,##0">
                  <c:v>5.8571428571428568</c:v>
                </c:pt>
                <c:pt idx="55" formatCode="#,##0">
                  <c:v>5.2857142857142856</c:v>
                </c:pt>
                <c:pt idx="56" formatCode="#,##0">
                  <c:v>4.8571428571428568</c:v>
                </c:pt>
                <c:pt idx="57" formatCode="#,##0">
                  <c:v>4.1428571428571432</c:v>
                </c:pt>
                <c:pt idx="58" formatCode="#,##0">
                  <c:v>3.7142857142857144</c:v>
                </c:pt>
                <c:pt idx="59" formatCode="#,##0">
                  <c:v>2.7142857142857144</c:v>
                </c:pt>
                <c:pt idx="60" formatCode="#,##0">
                  <c:v>3.7142857142857144</c:v>
                </c:pt>
                <c:pt idx="61" formatCode="#,##0">
                  <c:v>3.7142857142857144</c:v>
                </c:pt>
                <c:pt idx="62" formatCode="#,##0">
                  <c:v>3.8571428571428572</c:v>
                </c:pt>
                <c:pt idx="63" formatCode="#,##0">
                  <c:v>4</c:v>
                </c:pt>
                <c:pt idx="64" formatCode="#,##0">
                  <c:v>4.1428571428571432</c:v>
                </c:pt>
                <c:pt idx="65" formatCode="#,##0">
                  <c:v>4.2857142857142856</c:v>
                </c:pt>
                <c:pt idx="66" formatCode="#,##0">
                  <c:v>5</c:v>
                </c:pt>
                <c:pt idx="67" formatCode="#,##0">
                  <c:v>4.8571428571428568</c:v>
                </c:pt>
                <c:pt idx="68" formatCode="#,##0">
                  <c:v>4.7142857142857144</c:v>
                </c:pt>
                <c:pt idx="69" formatCode="#,##0">
                  <c:v>4.4285714285714288</c:v>
                </c:pt>
                <c:pt idx="70" formatCode="#,##0">
                  <c:v>4.5714285714285712</c:v>
                </c:pt>
                <c:pt idx="71" formatCode="#,##0">
                  <c:v>4.2857142857142856</c:v>
                </c:pt>
                <c:pt idx="72" formatCode="#,##0">
                  <c:v>3.7142857142857144</c:v>
                </c:pt>
                <c:pt idx="73" formatCode="#,##0">
                  <c:v>4</c:v>
                </c:pt>
                <c:pt idx="74" formatCode="#,##0">
                  <c:v>3.2857142857142856</c:v>
                </c:pt>
                <c:pt idx="75" formatCode="#,##0">
                  <c:v>3.1428571428571428</c:v>
                </c:pt>
                <c:pt idx="76" formatCode="#,##0">
                  <c:v>2.8571428571428572</c:v>
                </c:pt>
                <c:pt idx="77" formatCode="#,##0">
                  <c:v>2.5714285714285716</c:v>
                </c:pt>
                <c:pt idx="78" formatCode="#,##0">
                  <c:v>2.1428571428571428</c:v>
                </c:pt>
                <c:pt idx="79" formatCode="#,##0">
                  <c:v>2.7142857142857144</c:v>
                </c:pt>
                <c:pt idx="80" formatCode="#,##0">
                  <c:v>2</c:v>
                </c:pt>
                <c:pt idx="81" formatCode="#,##0">
                  <c:v>1.8571428571428572</c:v>
                </c:pt>
                <c:pt idx="82" formatCode="#,##0">
                  <c:v>2.4285714285714284</c:v>
                </c:pt>
                <c:pt idx="83" formatCode="#,##0">
                  <c:v>2.5714285714285716</c:v>
                </c:pt>
                <c:pt idx="84" formatCode="#,##0">
                  <c:v>2.4285714285714284</c:v>
                </c:pt>
                <c:pt idx="85" formatCode="#,##0">
                  <c:v>2.8571428571428572</c:v>
                </c:pt>
                <c:pt idx="86" formatCode="#,##0">
                  <c:v>2.1428571428571428</c:v>
                </c:pt>
                <c:pt idx="87" formatCode="#,##0">
                  <c:v>1.8571428571428572</c:v>
                </c:pt>
                <c:pt idx="88" formatCode="#,##0">
                  <c:v>1.8571428571428572</c:v>
                </c:pt>
                <c:pt idx="89" formatCode="#,##0">
                  <c:v>1</c:v>
                </c:pt>
                <c:pt idx="90" formatCode="#,##0">
                  <c:v>0.7142857142857143</c:v>
                </c:pt>
                <c:pt idx="91" formatCode="#,##0">
                  <c:v>0.7142857142857143</c:v>
                </c:pt>
                <c:pt idx="92" formatCode="#,##0">
                  <c:v>0.5714285714285714</c:v>
                </c:pt>
                <c:pt idx="93" formatCode="#,##0">
                  <c:v>0.8571428571428571</c:v>
                </c:pt>
                <c:pt idx="94" formatCode="#,##0">
                  <c:v>1.1428571428571428</c:v>
                </c:pt>
                <c:pt idx="95" formatCode="#,##0">
                  <c:v>1</c:v>
                </c:pt>
                <c:pt idx="96" formatCode="#,##0">
                  <c:v>1.1428571428571428</c:v>
                </c:pt>
                <c:pt idx="97" formatCode="#,##0">
                  <c:v>1.1428571428571428</c:v>
                </c:pt>
                <c:pt idx="98" formatCode="#,##0">
                  <c:v>1</c:v>
                </c:pt>
                <c:pt idx="99" formatCode="#,##0">
                  <c:v>1</c:v>
                </c:pt>
                <c:pt idx="100" formatCode="#,##0">
                  <c:v>0.7142857142857143</c:v>
                </c:pt>
                <c:pt idx="101" formatCode="#,##0">
                  <c:v>0.7142857142857143</c:v>
                </c:pt>
                <c:pt idx="102" formatCode="#,##0">
                  <c:v>0.2857142857142857</c:v>
                </c:pt>
                <c:pt idx="103" formatCode="#,##0">
                  <c:v>0.2857142857142857</c:v>
                </c:pt>
                <c:pt idx="104" formatCode="#,##0">
                  <c:v>0.14285714285714285</c:v>
                </c:pt>
                <c:pt idx="105" formatCode="#,##0">
                  <c:v>0.2857142857142857</c:v>
                </c:pt>
                <c:pt idx="106" formatCode="#,##0">
                  <c:v>0.2857142857142857</c:v>
                </c:pt>
                <c:pt idx="107" formatCode="#,##0">
                  <c:v>0.42857142857142855</c:v>
                </c:pt>
                <c:pt idx="108" formatCode="#,##0">
                  <c:v>0.42857142857142855</c:v>
                </c:pt>
                <c:pt idx="109" formatCode="#,##0">
                  <c:v>0.8571428571428571</c:v>
                </c:pt>
                <c:pt idx="110" formatCode="#,##0">
                  <c:v>0.8571428571428571</c:v>
                </c:pt>
                <c:pt idx="111" formatCode="#,##0">
                  <c:v>1.1428571428571428</c:v>
                </c:pt>
                <c:pt idx="112" formatCode="#,##0">
                  <c:v>1</c:v>
                </c:pt>
                <c:pt idx="113" formatCode="#,##0">
                  <c:v>0.8571428571428571</c:v>
                </c:pt>
                <c:pt idx="114" formatCode="#,##0">
                  <c:v>1.1428571428571428</c:v>
                </c:pt>
                <c:pt idx="115" formatCode="#,##0">
                  <c:v>1.4285714285714286</c:v>
                </c:pt>
                <c:pt idx="116" formatCode="#,##0">
                  <c:v>1.5714285714285714</c:v>
                </c:pt>
                <c:pt idx="117" formatCode="#,##0">
                  <c:v>2</c:v>
                </c:pt>
                <c:pt idx="118" formatCode="#,##0">
                  <c:v>1.8571428571428572</c:v>
                </c:pt>
                <c:pt idx="119" formatCode="#,##0">
                  <c:v>1.7142857142857142</c:v>
                </c:pt>
                <c:pt idx="120" formatCode="#,##0">
                  <c:v>1.7142857142857142</c:v>
                </c:pt>
                <c:pt idx="121" formatCode="#,##0">
                  <c:v>1.4285714285714286</c:v>
                </c:pt>
                <c:pt idx="122" formatCode="#,##0">
                  <c:v>0.8571428571428571</c:v>
                </c:pt>
                <c:pt idx="123" formatCode="#,##0">
                  <c:v>1.1428571428571428</c:v>
                </c:pt>
                <c:pt idx="124" formatCode="#,##0">
                  <c:v>0.5714285714285714</c:v>
                </c:pt>
                <c:pt idx="125" formatCode="#,##0">
                  <c:v>0.2857142857142857</c:v>
                </c:pt>
                <c:pt idx="126" formatCode="#,##0">
                  <c:v>0</c:v>
                </c:pt>
                <c:pt idx="127" formatCode="#,##0">
                  <c:v>0.2857142857142857</c:v>
                </c:pt>
                <c:pt idx="128" formatCode="#,##0">
                  <c:v>0.2857142857142857</c:v>
                </c:pt>
                <c:pt idx="129" formatCode="#,##0">
                  <c:v>0.2857142857142857</c:v>
                </c:pt>
                <c:pt idx="130" formatCode="#,##0">
                  <c:v>-0.14285714285714285</c:v>
                </c:pt>
                <c:pt idx="131" formatCode="#,##0">
                  <c:v>-0.14285714285714285</c:v>
                </c:pt>
                <c:pt idx="132" formatCode="#,##0">
                  <c:v>0.14285714285714285</c:v>
                </c:pt>
                <c:pt idx="133" formatCode="#,##0">
                  <c:v>0.5714285714285714</c:v>
                </c:pt>
                <c:pt idx="134" formatCode="#,##0">
                  <c:v>0.42857142857142855</c:v>
                </c:pt>
                <c:pt idx="135" formatCode="#,##0">
                  <c:v>0.5714285714285714</c:v>
                </c:pt>
                <c:pt idx="136" formatCode="#,##0">
                  <c:v>0.5714285714285714</c:v>
                </c:pt>
                <c:pt idx="137" formatCode="#,##0">
                  <c:v>0.42857142857142855</c:v>
                </c:pt>
                <c:pt idx="138" formatCode="#,##0">
                  <c:v>0.8571428571428571</c:v>
                </c:pt>
                <c:pt idx="139" formatCode="#,##0">
                  <c:v>0.857142857142857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2D7-4BE9-AB08-39CB3ED96A0D}"/>
            </c:ext>
          </c:extLst>
        </c:ser>
        <c:ser>
          <c:idx val="2"/>
          <c:order val="2"/>
          <c:tx>
            <c:strRef>
              <c:f>'data CZE'!$AC$2</c:f>
              <c:strCache>
                <c:ptCount val="1"/>
                <c:pt idx="0">
                  <c:v>Modelled Deaths</c:v>
                </c:pt>
              </c:strCache>
            </c:strRef>
          </c:tx>
          <c:spPr>
            <a:ln w="28575">
              <a:solidFill>
                <a:srgbClr val="FF0000"/>
              </a:solidFill>
              <a:prstDash val="dash"/>
            </a:ln>
          </c:spPr>
          <c:marker>
            <c:symbol val="none"/>
          </c:marker>
          <c:val>
            <c:numRef>
              <c:f>'data CZE'!$AG$4:$AG$157</c:f>
              <c:numCache>
                <c:formatCode>General</c:formatCode>
                <c:ptCount val="154"/>
                <c:pt idx="18">
                  <c:v>0.39600000000000002</c:v>
                </c:pt>
                <c:pt idx="19">
                  <c:v>0.36</c:v>
                </c:pt>
                <c:pt idx="20">
                  <c:v>0.44999999999999996</c:v>
                </c:pt>
                <c:pt idx="21">
                  <c:v>0.93</c:v>
                </c:pt>
                <c:pt idx="22">
                  <c:v>1.0542857142857143</c:v>
                </c:pt>
                <c:pt idx="23">
                  <c:v>1.1828571428571428</c:v>
                </c:pt>
                <c:pt idx="24">
                  <c:v>1.5171428571428571</c:v>
                </c:pt>
                <c:pt idx="25">
                  <c:v>1.9028571428571428</c:v>
                </c:pt>
                <c:pt idx="26">
                  <c:v>2.0828571428571427</c:v>
                </c:pt>
                <c:pt idx="27">
                  <c:v>2.2885714285714283</c:v>
                </c:pt>
                <c:pt idx="28">
                  <c:v>2.2628571428571429</c:v>
                </c:pt>
                <c:pt idx="29">
                  <c:v>2.4428571428571426</c:v>
                </c:pt>
                <c:pt idx="30">
                  <c:v>2.8028571428571425</c:v>
                </c:pt>
                <c:pt idx="31">
                  <c:v>3.78</c:v>
                </c:pt>
                <c:pt idx="32">
                  <c:v>4.2171428571428571</c:v>
                </c:pt>
                <c:pt idx="33">
                  <c:v>6.1714285714285708</c:v>
                </c:pt>
                <c:pt idx="34">
                  <c:v>7.097142857142857</c:v>
                </c:pt>
                <c:pt idx="35">
                  <c:v>7.7142857142857135</c:v>
                </c:pt>
                <c:pt idx="36">
                  <c:v>8.3571428571428577</c:v>
                </c:pt>
                <c:pt idx="37">
                  <c:v>9.4885714285714275</c:v>
                </c:pt>
                <c:pt idx="38">
                  <c:v>9.6428571428571423</c:v>
                </c:pt>
                <c:pt idx="39">
                  <c:v>10.028571428571428</c:v>
                </c:pt>
                <c:pt idx="40">
                  <c:v>9.1285714285714281</c:v>
                </c:pt>
                <c:pt idx="41">
                  <c:v>9.2828571428571429</c:v>
                </c:pt>
                <c:pt idx="42">
                  <c:v>9.0514285714285716</c:v>
                </c:pt>
                <c:pt idx="43">
                  <c:v>9.36</c:v>
                </c:pt>
                <c:pt idx="44">
                  <c:v>8.742857142857142</c:v>
                </c:pt>
                <c:pt idx="45">
                  <c:v>8.7171428571428571</c:v>
                </c:pt>
                <c:pt idx="46">
                  <c:v>9.5399999999999991</c:v>
                </c:pt>
                <c:pt idx="47">
                  <c:v>9.0514285714285716</c:v>
                </c:pt>
                <c:pt idx="48">
                  <c:v>8.5114285714285707</c:v>
                </c:pt>
                <c:pt idx="49">
                  <c:v>8.2542857142857127</c:v>
                </c:pt>
                <c:pt idx="50">
                  <c:v>7.3285714285714283</c:v>
                </c:pt>
                <c:pt idx="51">
                  <c:v>6.6085714285714285</c:v>
                </c:pt>
                <c:pt idx="52">
                  <c:v>5.9399999999999995</c:v>
                </c:pt>
                <c:pt idx="53">
                  <c:v>4.7314285714285713</c:v>
                </c:pt>
                <c:pt idx="54">
                  <c:v>4.7571428571428571</c:v>
                </c:pt>
                <c:pt idx="55">
                  <c:v>4.4485714285714284</c:v>
                </c:pt>
                <c:pt idx="56">
                  <c:v>4.4485714285714284</c:v>
                </c:pt>
                <c:pt idx="57">
                  <c:v>5.3999999999999995</c:v>
                </c:pt>
                <c:pt idx="58">
                  <c:v>6.12</c:v>
                </c:pt>
                <c:pt idx="59">
                  <c:v>5.6828571428571433</c:v>
                </c:pt>
                <c:pt idx="60">
                  <c:v>5.0657142857142858</c:v>
                </c:pt>
                <c:pt idx="61">
                  <c:v>4.7828571428571429</c:v>
                </c:pt>
                <c:pt idx="62">
                  <c:v>4.7571428571428571</c:v>
                </c:pt>
                <c:pt idx="63">
                  <c:v>4.7571428571428571</c:v>
                </c:pt>
                <c:pt idx="64">
                  <c:v>3.6514285714285712</c:v>
                </c:pt>
                <c:pt idx="65">
                  <c:v>3.06</c:v>
                </c:pt>
                <c:pt idx="66">
                  <c:v>2.9571428571428569</c:v>
                </c:pt>
                <c:pt idx="67">
                  <c:v>3.1371428571428566</c:v>
                </c:pt>
                <c:pt idx="68">
                  <c:v>3.06</c:v>
                </c:pt>
                <c:pt idx="69">
                  <c:v>2.5714285714285716</c:v>
                </c:pt>
                <c:pt idx="70">
                  <c:v>2.16</c:v>
                </c:pt>
                <c:pt idx="71">
                  <c:v>2.0057142857142853</c:v>
                </c:pt>
                <c:pt idx="72">
                  <c:v>1.6971428571428571</c:v>
                </c:pt>
                <c:pt idx="73">
                  <c:v>1.7485714285714284</c:v>
                </c:pt>
                <c:pt idx="74">
                  <c:v>1.44</c:v>
                </c:pt>
                <c:pt idx="75">
                  <c:v>1.1828571428571428</c:v>
                </c:pt>
                <c:pt idx="76">
                  <c:v>1.3114285714285714</c:v>
                </c:pt>
                <c:pt idx="77">
                  <c:v>1.26</c:v>
                </c:pt>
                <c:pt idx="78">
                  <c:v>1.3371428571428572</c:v>
                </c:pt>
                <c:pt idx="79">
                  <c:v>1.26</c:v>
                </c:pt>
                <c:pt idx="80">
                  <c:v>0.9514285714285714</c:v>
                </c:pt>
                <c:pt idx="81">
                  <c:v>1.08</c:v>
                </c:pt>
                <c:pt idx="82">
                  <c:v>0.9771428571428572</c:v>
                </c:pt>
                <c:pt idx="83">
                  <c:v>0.92571428571428571</c:v>
                </c:pt>
                <c:pt idx="84">
                  <c:v>0.87428571428571422</c:v>
                </c:pt>
                <c:pt idx="85">
                  <c:v>0.92571428571428571</c:v>
                </c:pt>
                <c:pt idx="86">
                  <c:v>0.89999999999999991</c:v>
                </c:pt>
                <c:pt idx="87">
                  <c:v>0.9514285714285714</c:v>
                </c:pt>
                <c:pt idx="88">
                  <c:v>0.77142857142857135</c:v>
                </c:pt>
                <c:pt idx="89">
                  <c:v>0.79714285714285715</c:v>
                </c:pt>
                <c:pt idx="90">
                  <c:v>0.87428571428571422</c:v>
                </c:pt>
                <c:pt idx="91">
                  <c:v>0.99</c:v>
                </c:pt>
                <c:pt idx="92">
                  <c:v>0.80999999999999994</c:v>
                </c:pt>
                <c:pt idx="93">
                  <c:v>0.77999999999999992</c:v>
                </c:pt>
                <c:pt idx="94">
                  <c:v>0.69</c:v>
                </c:pt>
                <c:pt idx="95">
                  <c:v>0.80999999999999994</c:v>
                </c:pt>
                <c:pt idx="96">
                  <c:v>0.84</c:v>
                </c:pt>
                <c:pt idx="97">
                  <c:v>0.80999999999999994</c:v>
                </c:pt>
                <c:pt idx="98">
                  <c:v>0.89999999999999991</c:v>
                </c:pt>
                <c:pt idx="99">
                  <c:v>0.87428571428571422</c:v>
                </c:pt>
                <c:pt idx="100">
                  <c:v>1.0028571428571427</c:v>
                </c:pt>
                <c:pt idx="101">
                  <c:v>1.08</c:v>
                </c:pt>
                <c:pt idx="102">
                  <c:v>1.2342857142857142</c:v>
                </c:pt>
                <c:pt idx="103">
                  <c:v>1.1828571428571428</c:v>
                </c:pt>
                <c:pt idx="104">
                  <c:v>1.1828571428571428</c:v>
                </c:pt>
                <c:pt idx="105">
                  <c:v>1.2342857142857142</c:v>
                </c:pt>
                <c:pt idx="106">
                  <c:v>1.44</c:v>
                </c:pt>
                <c:pt idx="107">
                  <c:v>1.3885714285714286</c:v>
                </c:pt>
                <c:pt idx="108">
                  <c:v>1.44</c:v>
                </c:pt>
                <c:pt idx="109">
                  <c:v>1.2085714285714286</c:v>
                </c:pt>
                <c:pt idx="110">
                  <c:v>1.26</c:v>
                </c:pt>
                <c:pt idx="111">
                  <c:v>1.2085714285714286</c:v>
                </c:pt>
                <c:pt idx="112">
                  <c:v>1.08</c:v>
                </c:pt>
                <c:pt idx="113">
                  <c:v>1.0285714285714285</c:v>
                </c:pt>
                <c:pt idx="114">
                  <c:v>1.0542857142857143</c:v>
                </c:pt>
                <c:pt idx="115">
                  <c:v>0.9514285714285714</c:v>
                </c:pt>
                <c:pt idx="116">
                  <c:v>1.3114285714285714</c:v>
                </c:pt>
                <c:pt idx="117">
                  <c:v>1.8771428571428572</c:v>
                </c:pt>
                <c:pt idx="118">
                  <c:v>1.8514285714285714</c:v>
                </c:pt>
                <c:pt idx="119">
                  <c:v>1.8771428571428572</c:v>
                </c:pt>
                <c:pt idx="120">
                  <c:v>1.7999999999999998</c:v>
                </c:pt>
                <c:pt idx="121">
                  <c:v>1.8514285714285714</c:v>
                </c:pt>
                <c:pt idx="122">
                  <c:v>2.0828571428571427</c:v>
                </c:pt>
                <c:pt idx="123">
                  <c:v>1.7742857142857142</c:v>
                </c:pt>
                <c:pt idx="124">
                  <c:v>1.2085714285714286</c:v>
                </c:pt>
                <c:pt idx="125">
                  <c:v>1.26</c:v>
                </c:pt>
                <c:pt idx="126">
                  <c:v>1.1828571428571428</c:v>
                </c:pt>
                <c:pt idx="127">
                  <c:v>1.1057142857142856</c:v>
                </c:pt>
                <c:pt idx="128">
                  <c:v>1.1057142857142856</c:v>
                </c:pt>
                <c:pt idx="129">
                  <c:v>0.9771428571428572</c:v>
                </c:pt>
                <c:pt idx="130">
                  <c:v>1.0542857142857143</c:v>
                </c:pt>
                <c:pt idx="131">
                  <c:v>1.1571428571428573</c:v>
                </c:pt>
                <c:pt idx="132">
                  <c:v>1.2085714285714286</c:v>
                </c:pt>
                <c:pt idx="133">
                  <c:v>1.4142857142857141</c:v>
                </c:pt>
                <c:pt idx="134">
                  <c:v>1.4142857142857141</c:v>
                </c:pt>
                <c:pt idx="135">
                  <c:v>1.44</c:v>
                </c:pt>
                <c:pt idx="136">
                  <c:v>1.5171428571428571</c:v>
                </c:pt>
                <c:pt idx="137">
                  <c:v>1.44</c:v>
                </c:pt>
                <c:pt idx="138">
                  <c:v>1.5171428571428571</c:v>
                </c:pt>
                <c:pt idx="139">
                  <c:v>1.465714285714285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775488"/>
        <c:axId val="129773952"/>
      </c:lineChart>
      <c:dateAx>
        <c:axId val="12961497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616512"/>
        <c:crosses val="autoZero"/>
        <c:auto val="1"/>
        <c:lblOffset val="100"/>
        <c:baseTimeUnit val="days"/>
      </c:dateAx>
      <c:valAx>
        <c:axId val="1296165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614976"/>
        <c:crosses val="autoZero"/>
        <c:crossBetween val="between"/>
      </c:valAx>
      <c:valAx>
        <c:axId val="129773952"/>
        <c:scaling>
          <c:orientation val="minMax"/>
          <c:max val="11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775488"/>
        <c:crosses val="max"/>
        <c:crossBetween val="between"/>
      </c:valAx>
      <c:catAx>
        <c:axId val="129775488"/>
        <c:scaling>
          <c:orientation val="minMax"/>
        </c:scaling>
        <c:delete val="1"/>
        <c:axPos val="b"/>
        <c:majorTickMark val="out"/>
        <c:minorTickMark val="none"/>
        <c:tickLblPos val="nextTo"/>
        <c:crossAx val="1297739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3749456499316064"/>
          <c:y val="0.18957117331017653"/>
          <c:w val="0.49513366853239738"/>
          <c:h val="4.94508955611317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3308351516301434E-2"/>
          <c:y val="2.7734302442963862E-2"/>
          <c:w val="0.89774430003478467"/>
          <c:h val="0.80254162040819821"/>
        </c:manualLayout>
      </c:layout>
      <c:lineChart>
        <c:grouping val="standard"/>
        <c:varyColors val="0"/>
        <c:ser>
          <c:idx val="0"/>
          <c:order val="0"/>
          <c:tx>
            <c:strRef>
              <c:f>'data CZE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4:$A$157</c:f>
              <c:numCache>
                <c:formatCode>m/d/yyyy</c:formatCode>
                <c:ptCount val="154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  <c:pt idx="130">
                  <c:v>44021</c:v>
                </c:pt>
                <c:pt idx="131">
                  <c:v>44022</c:v>
                </c:pt>
                <c:pt idx="132">
                  <c:v>44023</c:v>
                </c:pt>
                <c:pt idx="133">
                  <c:v>44024</c:v>
                </c:pt>
                <c:pt idx="134">
                  <c:v>44025</c:v>
                </c:pt>
                <c:pt idx="135">
                  <c:v>44026</c:v>
                </c:pt>
                <c:pt idx="136">
                  <c:v>44027</c:v>
                </c:pt>
                <c:pt idx="137">
                  <c:v>44028</c:v>
                </c:pt>
                <c:pt idx="138">
                  <c:v>44029</c:v>
                </c:pt>
                <c:pt idx="139">
                  <c:v>44030</c:v>
                </c:pt>
              </c:numCache>
            </c:numRef>
          </c:cat>
          <c:val>
            <c:numRef>
              <c:f>'data CZE'!$AB$4:$AB$157</c:f>
              <c:numCache>
                <c:formatCode>General</c:formatCode>
                <c:ptCount val="154"/>
                <c:pt idx="7" formatCode="#,##0">
                  <c:v>4.1428571428571432</c:v>
                </c:pt>
                <c:pt idx="8" formatCode="#,##0">
                  <c:v>5</c:v>
                </c:pt>
                <c:pt idx="9" formatCode="#,##0">
                  <c:v>8.2857142857142865</c:v>
                </c:pt>
                <c:pt idx="10" formatCode="#,##0">
                  <c:v>12.714285714285714</c:v>
                </c:pt>
                <c:pt idx="11" formatCode="#,##0">
                  <c:v>15.428571428571429</c:v>
                </c:pt>
                <c:pt idx="12" formatCode="#,##0">
                  <c:v>17.428571428571427</c:v>
                </c:pt>
                <c:pt idx="13" formatCode="#,##0">
                  <c:v>23.285714285714285</c:v>
                </c:pt>
                <c:pt idx="14" formatCode="#,##0">
                  <c:v>37.285714285714285</c:v>
                </c:pt>
                <c:pt idx="15" formatCode="#,##0">
                  <c:v>43.714285714285715</c:v>
                </c:pt>
                <c:pt idx="16" formatCode="#,##0">
                  <c:v>53</c:v>
                </c:pt>
                <c:pt idx="17" formatCode="#,##0">
                  <c:v>61.142857142857146</c:v>
                </c:pt>
                <c:pt idx="18" formatCode="#,##0">
                  <c:v>82.571428571428569</c:v>
                </c:pt>
                <c:pt idx="19" formatCode="#,##0">
                  <c:v>98.857142857142861</c:v>
                </c:pt>
                <c:pt idx="20" formatCode="#,##0">
                  <c:v>115.14285714285714</c:v>
                </c:pt>
                <c:pt idx="21" formatCode="#,##0">
                  <c:v>118.14285714285714</c:v>
                </c:pt>
                <c:pt idx="22" formatCode="#,##0">
                  <c:v>127.42857142857143</c:v>
                </c:pt>
                <c:pt idx="23" formatCode="#,##0">
                  <c:v>137.14285714285714</c:v>
                </c:pt>
                <c:pt idx="24" formatCode="#,##0">
                  <c:v>161.71428571428572</c:v>
                </c:pt>
                <c:pt idx="25" formatCode="#,##0">
                  <c:v>175.85714285714286</c:v>
                </c:pt>
                <c:pt idx="26" formatCode="#,##0">
                  <c:v>206.57142857142858</c:v>
                </c:pt>
                <c:pt idx="27" formatCode="#,##0">
                  <c:v>233.71428571428572</c:v>
                </c:pt>
                <c:pt idx="28" formatCode="#,##0">
                  <c:v>242.42857142857142</c:v>
                </c:pt>
                <c:pt idx="29" formatCode="#,##0">
                  <c:v>252.14285714285714</c:v>
                </c:pt>
                <c:pt idx="30" formatCode="#,##0">
                  <c:v>273.42857142857144</c:v>
                </c:pt>
                <c:pt idx="31" formatCode="#,##0">
                  <c:v>276.42857142857144</c:v>
                </c:pt>
                <c:pt idx="32" formatCode="#,##0">
                  <c:v>276.14285714285717</c:v>
                </c:pt>
                <c:pt idx="33" formatCode="#,##0">
                  <c:v>273</c:v>
                </c:pt>
                <c:pt idx="34" formatCode="#,##0">
                  <c:v>263</c:v>
                </c:pt>
                <c:pt idx="35" formatCode="#,##0">
                  <c:v>252.85714285714286</c:v>
                </c:pt>
                <c:pt idx="36" formatCode="#,##0">
                  <c:v>260.14285714285717</c:v>
                </c:pt>
                <c:pt idx="37" formatCode="#,##0">
                  <c:v>244.14285714285714</c:v>
                </c:pt>
                <c:pt idx="38" formatCode="#,##0">
                  <c:v>246.14285714285714</c:v>
                </c:pt>
                <c:pt idx="39" formatCode="#,##0">
                  <c:v>244.42857142857142</c:v>
                </c:pt>
                <c:pt idx="40" formatCode="#,##0">
                  <c:v>220.28571428571428</c:v>
                </c:pt>
                <c:pt idx="41" formatCode="#,##0">
                  <c:v>204.28571428571428</c:v>
                </c:pt>
                <c:pt idx="42" formatCode="#,##0">
                  <c:v>200.57142857142858</c:v>
                </c:pt>
                <c:pt idx="43" formatCode="#,##0">
                  <c:v>176.71428571428572</c:v>
                </c:pt>
                <c:pt idx="44" formatCode="#,##0">
                  <c:v>160.57142857142858</c:v>
                </c:pt>
                <c:pt idx="45" formatCode="#,##0">
                  <c:v>141.28571428571428</c:v>
                </c:pt>
                <c:pt idx="46" formatCode="#,##0">
                  <c:v>123.42857142857143</c:v>
                </c:pt>
                <c:pt idx="47" formatCode="#,##0">
                  <c:v>116.71428571428571</c:v>
                </c:pt>
                <c:pt idx="48" formatCode="#,##0">
                  <c:v>107.42857142857143</c:v>
                </c:pt>
                <c:pt idx="49" formatCode="#,##0">
                  <c:v>107.85714285714286</c:v>
                </c:pt>
                <c:pt idx="50" formatCode="#,##0">
                  <c:v>120.14285714285714</c:v>
                </c:pt>
                <c:pt idx="51" formatCode="#,##0">
                  <c:v>127.42857142857143</c:v>
                </c:pt>
                <c:pt idx="52" formatCode="#,##0">
                  <c:v>118.71428571428571</c:v>
                </c:pt>
                <c:pt idx="53" formatCode="#,##0">
                  <c:v>107.71428571428571</c:v>
                </c:pt>
                <c:pt idx="54" formatCode="#,##0">
                  <c:v>103.42857142857143</c:v>
                </c:pt>
                <c:pt idx="55" formatCode="#,##0">
                  <c:v>99.714285714285708</c:v>
                </c:pt>
                <c:pt idx="56" formatCode="#,##0">
                  <c:v>94</c:v>
                </c:pt>
                <c:pt idx="57" formatCode="#,##0">
                  <c:v>77.857142857142861</c:v>
                </c:pt>
                <c:pt idx="58" formatCode="#,##0">
                  <c:v>67.285714285714292</c:v>
                </c:pt>
                <c:pt idx="59" formatCode="#,##0">
                  <c:v>63.857142857142854</c:v>
                </c:pt>
                <c:pt idx="60" formatCode="#,##0">
                  <c:v>70.714285714285708</c:v>
                </c:pt>
                <c:pt idx="61" formatCode="#,##0">
                  <c:v>66.285714285714292</c:v>
                </c:pt>
                <c:pt idx="62" formatCode="#,##0">
                  <c:v>57.571428571428569</c:v>
                </c:pt>
                <c:pt idx="63" formatCode="#,##0">
                  <c:v>53.857142857142854</c:v>
                </c:pt>
                <c:pt idx="64" formatCode="#,##0">
                  <c:v>53.428571428571431</c:v>
                </c:pt>
                <c:pt idx="65" formatCode="#,##0">
                  <c:v>56</c:v>
                </c:pt>
                <c:pt idx="66" formatCode="#,##0">
                  <c:v>56.428571428571431</c:v>
                </c:pt>
                <c:pt idx="67" formatCode="#,##0">
                  <c:v>49.857142857142854</c:v>
                </c:pt>
                <c:pt idx="68" formatCode="#,##0">
                  <c:v>48.571428571428569</c:v>
                </c:pt>
                <c:pt idx="69" formatCode="#,##0">
                  <c:v>48.571428571428569</c:v>
                </c:pt>
                <c:pt idx="70" formatCode="#,##0">
                  <c:v>48.857142857142854</c:v>
                </c:pt>
                <c:pt idx="71" formatCode="#,##0">
                  <c:v>51</c:v>
                </c:pt>
                <c:pt idx="72" formatCode="#,##0">
                  <c:v>46.428571428571431</c:v>
                </c:pt>
                <c:pt idx="73" formatCode="#,##0">
                  <c:v>42.142857142857146</c:v>
                </c:pt>
                <c:pt idx="74" formatCode="#,##0">
                  <c:v>45.714285714285715</c:v>
                </c:pt>
                <c:pt idx="75" formatCode="#,##0">
                  <c:v>47</c:v>
                </c:pt>
                <c:pt idx="76" formatCode="#,##0">
                  <c:v>51.428571428571431</c:v>
                </c:pt>
                <c:pt idx="77" formatCode="#,##0">
                  <c:v>50.285714285714285</c:v>
                </c:pt>
                <c:pt idx="78" formatCode="#,##0">
                  <c:v>58.571428571428569</c:v>
                </c:pt>
                <c:pt idx="79" formatCode="#,##0">
                  <c:v>60.857142857142854</c:v>
                </c:pt>
                <c:pt idx="80" formatCode="#,##0">
                  <c:v>64.571428571428569</c:v>
                </c:pt>
                <c:pt idx="81" formatCode="#,##0">
                  <c:v>57.571428571428569</c:v>
                </c:pt>
                <c:pt idx="82" formatCode="#,##0">
                  <c:v>58.142857142857146</c:v>
                </c:pt>
                <c:pt idx="83" formatCode="#,##0">
                  <c:v>62.142857142857146</c:v>
                </c:pt>
                <c:pt idx="84" formatCode="#,##0">
                  <c:v>68.571428571428569</c:v>
                </c:pt>
                <c:pt idx="85" formatCode="#,##0">
                  <c:v>59.428571428571431</c:v>
                </c:pt>
                <c:pt idx="86" formatCode="#,##0">
                  <c:v>57.571428571428569</c:v>
                </c:pt>
                <c:pt idx="87" formatCode="#,##0">
                  <c:v>52.142857142857146</c:v>
                </c:pt>
                <c:pt idx="88" formatCode="#,##0">
                  <c:v>55.142857142857146</c:v>
                </c:pt>
                <c:pt idx="89" formatCode="#,##0">
                  <c:v>54.714285714285715</c:v>
                </c:pt>
                <c:pt idx="90" formatCode="#,##0">
                  <c:v>48.571428571428569</c:v>
                </c:pt>
                <c:pt idx="91" formatCode="#,##0">
                  <c:v>44.714285714285715</c:v>
                </c:pt>
                <c:pt idx="92" formatCode="#,##0">
                  <c:v>42.857142857142854</c:v>
                </c:pt>
                <c:pt idx="93" formatCode="#,##0">
                  <c:v>44.857142857142854</c:v>
                </c:pt>
                <c:pt idx="94" formatCode="#,##0">
                  <c:v>50.285714285714285</c:v>
                </c:pt>
                <c:pt idx="95" formatCode="#,##0">
                  <c:v>50.571428571428569</c:v>
                </c:pt>
                <c:pt idx="96" formatCode="#,##0">
                  <c:v>47.571428571428569</c:v>
                </c:pt>
                <c:pt idx="97" formatCode="#,##0">
                  <c:v>48.142857142857146</c:v>
                </c:pt>
                <c:pt idx="98" formatCode="#,##0">
                  <c:v>51.428571428571431</c:v>
                </c:pt>
                <c:pt idx="99" formatCode="#,##0">
                  <c:v>56.428571428571431</c:v>
                </c:pt>
                <c:pt idx="100" formatCode="#,##0">
                  <c:v>55.285714285714285</c:v>
                </c:pt>
                <c:pt idx="101" formatCode="#,##0">
                  <c:v>55.142857142857146</c:v>
                </c:pt>
                <c:pt idx="102" formatCode="#,##0">
                  <c:v>51.571428571428569</c:v>
                </c:pt>
                <c:pt idx="103" formatCode="#,##0">
                  <c:v>58.428571428571431</c:v>
                </c:pt>
                <c:pt idx="104" formatCode="#,##0">
                  <c:v>60.571428571428569</c:v>
                </c:pt>
                <c:pt idx="105" formatCode="#,##0">
                  <c:v>56.571428571428569</c:v>
                </c:pt>
                <c:pt idx="106" formatCode="#,##0">
                  <c:v>52.428571428571431</c:v>
                </c:pt>
                <c:pt idx="107" formatCode="#,##0">
                  <c:v>51.428571428571431</c:v>
                </c:pt>
                <c:pt idx="108" formatCode="#,##0">
                  <c:v>48.285714285714285</c:v>
                </c:pt>
                <c:pt idx="109" formatCode="#,##0">
                  <c:v>60.714285714285715</c:v>
                </c:pt>
                <c:pt idx="110" formatCode="#,##0">
                  <c:v>66.857142857142861</c:v>
                </c:pt>
                <c:pt idx="111" formatCode="#,##0">
                  <c:v>65.285714285714292</c:v>
                </c:pt>
                <c:pt idx="112" formatCode="#,##0">
                  <c:v>67.714285714285708</c:v>
                </c:pt>
                <c:pt idx="113" formatCode="#,##0">
                  <c:v>65.571428571428569</c:v>
                </c:pt>
                <c:pt idx="114" formatCode="#,##0">
                  <c:v>77</c:v>
                </c:pt>
                <c:pt idx="115" formatCode="#,##0">
                  <c:v>87.857142857142861</c:v>
                </c:pt>
                <c:pt idx="116" formatCode="#,##0">
                  <c:v>84.285714285714292</c:v>
                </c:pt>
                <c:pt idx="117" formatCode="#,##0">
                  <c:v>90.285714285714292</c:v>
                </c:pt>
                <c:pt idx="118" formatCode="#,##0">
                  <c:v>121.42857142857143</c:v>
                </c:pt>
                <c:pt idx="119" formatCode="#,##0">
                  <c:v>157.85714285714286</c:v>
                </c:pt>
                <c:pt idx="120" formatCode="#,##0">
                  <c:v>183.14285714285714</c:v>
                </c:pt>
                <c:pt idx="121" formatCode="#,##0">
                  <c:v>186.28571428571428</c:v>
                </c:pt>
                <c:pt idx="122" formatCode="#,##0">
                  <c:v>181.28571428571428</c:v>
                </c:pt>
                <c:pt idx="123" formatCode="#,##0">
                  <c:v>186.85714285714286</c:v>
                </c:pt>
                <c:pt idx="124" formatCode="#,##0">
                  <c:v>183</c:v>
                </c:pt>
                <c:pt idx="125" formatCode="#,##0">
                  <c:v>163.14285714285714</c:v>
                </c:pt>
                <c:pt idx="126" formatCode="#,##0">
                  <c:v>130.28571428571428</c:v>
                </c:pt>
                <c:pt idx="127" formatCode="#,##0">
                  <c:v>108.71428571428571</c:v>
                </c:pt>
                <c:pt idx="128" formatCode="#,##0">
                  <c:v>104.42857142857143</c:v>
                </c:pt>
                <c:pt idx="129" formatCode="#,##0">
                  <c:v>109.71428571428571</c:v>
                </c:pt>
                <c:pt idx="130" formatCode="#,##0">
                  <c:v>105.85714285714286</c:v>
                </c:pt>
                <c:pt idx="131" formatCode="#,##0">
                  <c:v>97.428571428571431</c:v>
                </c:pt>
                <c:pt idx="132" formatCode="#,##0">
                  <c:v>96.428571428571431</c:v>
                </c:pt>
                <c:pt idx="133" formatCode="#,##0">
                  <c:v>94.142857142857139</c:v>
                </c:pt>
                <c:pt idx="134" formatCode="#,##0">
                  <c:v>96</c:v>
                </c:pt>
                <c:pt idx="135" formatCode="#,##0">
                  <c:v>93.714285714285708</c:v>
                </c:pt>
                <c:pt idx="136" formatCode="#,##0">
                  <c:v>94.428571428571431</c:v>
                </c:pt>
                <c:pt idx="137" formatCode="#,##0">
                  <c:v>99</c:v>
                </c:pt>
                <c:pt idx="138" formatCode="#,##0">
                  <c:v>105.85714285714286</c:v>
                </c:pt>
                <c:pt idx="139" formatCode="#,##0">
                  <c:v>105.7142857142857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635840"/>
        <c:axId val="129637376"/>
      </c:lineChart>
      <c:lineChart>
        <c:grouping val="standard"/>
        <c:varyColors val="0"/>
        <c:ser>
          <c:idx val="1"/>
          <c:order val="1"/>
          <c:tx>
            <c:strRef>
              <c:f>'data CZE'!$AJ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ZE'!$AJ$4:$AJ$157</c:f>
              <c:numCache>
                <c:formatCode>General</c:formatCode>
                <c:ptCount val="154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.42857142857142855</c:v>
                </c:pt>
                <c:pt idx="16" formatCode="#,##0">
                  <c:v>0.42857142857142855</c:v>
                </c:pt>
                <c:pt idx="17" formatCode="#,##0">
                  <c:v>0.42857142857142855</c:v>
                </c:pt>
                <c:pt idx="18" formatCode="#,##0">
                  <c:v>0.42857142857142855</c:v>
                </c:pt>
                <c:pt idx="19" formatCode="#,##0">
                  <c:v>0.5714285714285714</c:v>
                </c:pt>
                <c:pt idx="20" formatCode="#,##0">
                  <c:v>0.8571428571428571</c:v>
                </c:pt>
                <c:pt idx="21" formatCode="#,##0">
                  <c:v>0.8571428571428571</c:v>
                </c:pt>
                <c:pt idx="22" formatCode="#,##0">
                  <c:v>0.5714285714285714</c:v>
                </c:pt>
                <c:pt idx="23" formatCode="#,##0">
                  <c:v>1</c:v>
                </c:pt>
                <c:pt idx="24" formatCode="#,##0">
                  <c:v>1</c:v>
                </c:pt>
                <c:pt idx="25" formatCode="#,##0">
                  <c:v>1</c:v>
                </c:pt>
                <c:pt idx="26" formatCode="#,##0">
                  <c:v>1</c:v>
                </c:pt>
                <c:pt idx="27" formatCode="#,##0">
                  <c:v>0.7142857142857143</c:v>
                </c:pt>
                <c:pt idx="28" formatCode="#,##0">
                  <c:v>0.7142857142857143</c:v>
                </c:pt>
                <c:pt idx="29" formatCode="#,##0">
                  <c:v>2.5714285714285716</c:v>
                </c:pt>
                <c:pt idx="30" formatCode="#,##0">
                  <c:v>5</c:v>
                </c:pt>
                <c:pt idx="31" formatCode="#,##0">
                  <c:v>7.2857142857142856</c:v>
                </c:pt>
                <c:pt idx="32" formatCode="#,##0">
                  <c:v>8.1428571428571423</c:v>
                </c:pt>
                <c:pt idx="33" formatCode="#,##0">
                  <c:v>8.7142857142857135</c:v>
                </c:pt>
                <c:pt idx="34" formatCode="#,##0">
                  <c:v>9.5714285714285712</c:v>
                </c:pt>
                <c:pt idx="35" formatCode="#,##0">
                  <c:v>12.142857142857142</c:v>
                </c:pt>
                <c:pt idx="36" formatCode="#,##0">
                  <c:v>13.714285714285714</c:v>
                </c:pt>
                <c:pt idx="37" formatCode="#,##0">
                  <c:v>18.142857142857142</c:v>
                </c:pt>
                <c:pt idx="38" formatCode="#,##0">
                  <c:v>24.571428571428573</c:v>
                </c:pt>
                <c:pt idx="39" formatCode="#,##0">
                  <c:v>33.428571428571431</c:v>
                </c:pt>
                <c:pt idx="40" formatCode="#,##0">
                  <c:v>39.142857142857146</c:v>
                </c:pt>
                <c:pt idx="41" formatCode="#,##0">
                  <c:v>47.571428571428569</c:v>
                </c:pt>
                <c:pt idx="42" formatCode="#,##0">
                  <c:v>52.571428571428569</c:v>
                </c:pt>
                <c:pt idx="43" formatCode="#,##0">
                  <c:v>56.857142857142854</c:v>
                </c:pt>
                <c:pt idx="44" formatCode="#,##0">
                  <c:v>71.428571428571431</c:v>
                </c:pt>
                <c:pt idx="45" formatCode="#,##0">
                  <c:v>83.714285714285708</c:v>
                </c:pt>
                <c:pt idx="46" formatCode="#,##0">
                  <c:v>95.857142857142861</c:v>
                </c:pt>
                <c:pt idx="47" formatCode="#,##0">
                  <c:v>118.28571428571429</c:v>
                </c:pt>
                <c:pt idx="48" formatCode="#,##0">
                  <c:v>123.42857142857143</c:v>
                </c:pt>
                <c:pt idx="49" formatCode="#,##0">
                  <c:v>119.14285714285714</c:v>
                </c:pt>
                <c:pt idx="50" formatCode="#,##0">
                  <c:v>148.57142857142858</c:v>
                </c:pt>
                <c:pt idx="51" formatCode="#,##0">
                  <c:v>155.42857142857142</c:v>
                </c:pt>
                <c:pt idx="52" formatCode="#,##0">
                  <c:v>167.14285714285714</c:v>
                </c:pt>
                <c:pt idx="53" formatCode="#,##0">
                  <c:v>168.57142857142858</c:v>
                </c:pt>
                <c:pt idx="54" formatCode="#,##0">
                  <c:v>171</c:v>
                </c:pt>
                <c:pt idx="55" formatCode="#,##0">
                  <c:v>168.28571428571428</c:v>
                </c:pt>
                <c:pt idx="56" formatCode="#,##0">
                  <c:v>178.14285714285714</c:v>
                </c:pt>
                <c:pt idx="57" formatCode="#,##0">
                  <c:v>181</c:v>
                </c:pt>
                <c:pt idx="58" formatCode="#,##0">
                  <c:v>169.71428571428572</c:v>
                </c:pt>
                <c:pt idx="59" formatCode="#,##0">
                  <c:v>159.85714285714286</c:v>
                </c:pt>
                <c:pt idx="60" formatCode="#,##0">
                  <c:v>166</c:v>
                </c:pt>
                <c:pt idx="61" formatCode="#,##0">
                  <c:v>143</c:v>
                </c:pt>
                <c:pt idx="62" formatCode="#,##0">
                  <c:v>144</c:v>
                </c:pt>
                <c:pt idx="63" formatCode="#,##0">
                  <c:v>148.85714285714286</c:v>
                </c:pt>
                <c:pt idx="64" formatCode="#,##0">
                  <c:v>140.14285714285714</c:v>
                </c:pt>
                <c:pt idx="65" formatCode="#,##0">
                  <c:v>151.14285714285714</c:v>
                </c:pt>
                <c:pt idx="66" formatCode="#,##0">
                  <c:v>156.71428571428572</c:v>
                </c:pt>
                <c:pt idx="67" formatCode="#,##0">
                  <c:v>151</c:v>
                </c:pt>
                <c:pt idx="68" formatCode="#,##0">
                  <c:v>148.71428571428572</c:v>
                </c:pt>
                <c:pt idx="69" formatCode="#,##0">
                  <c:v>140.85714285714286</c:v>
                </c:pt>
                <c:pt idx="70" formatCode="#,##0">
                  <c:v>126.71428571428571</c:v>
                </c:pt>
                <c:pt idx="71" formatCode="#,##0">
                  <c:v>129.14285714285714</c:v>
                </c:pt>
                <c:pt idx="72" formatCode="#,##0">
                  <c:v>126.14285714285714</c:v>
                </c:pt>
                <c:pt idx="73" formatCode="#,##0">
                  <c:v>120.28571428571429</c:v>
                </c:pt>
                <c:pt idx="74" formatCode="#,##0">
                  <c:v>124.28571428571429</c:v>
                </c:pt>
                <c:pt idx="75" formatCode="#,##0">
                  <c:v>138.28571428571428</c:v>
                </c:pt>
                <c:pt idx="76" formatCode="#,##0">
                  <c:v>139.28571428571428</c:v>
                </c:pt>
                <c:pt idx="77" formatCode="#,##0">
                  <c:v>141.14285714285714</c:v>
                </c:pt>
                <c:pt idx="78" formatCode="#,##0">
                  <c:v>132.85714285714286</c:v>
                </c:pt>
                <c:pt idx="79" formatCode="#,##0">
                  <c:v>119.57142857142857</c:v>
                </c:pt>
                <c:pt idx="80" formatCode="#,##0">
                  <c:v>111.85714285714286</c:v>
                </c:pt>
                <c:pt idx="81" formatCode="#,##0">
                  <c:v>97.857142857142861</c:v>
                </c:pt>
                <c:pt idx="82" formatCode="#,##0">
                  <c:v>92</c:v>
                </c:pt>
                <c:pt idx="83" formatCode="#,##0">
                  <c:v>88.857142857142861</c:v>
                </c:pt>
                <c:pt idx="84" formatCode="#,##0">
                  <c:v>88</c:v>
                </c:pt>
                <c:pt idx="85" formatCode="#,##0">
                  <c:v>77.285714285714292</c:v>
                </c:pt>
                <c:pt idx="86" formatCode="#,##0">
                  <c:v>77.714285714285708</c:v>
                </c:pt>
                <c:pt idx="87" formatCode="#,##0">
                  <c:v>77.142857142857139</c:v>
                </c:pt>
                <c:pt idx="88" formatCode="#,##0">
                  <c:v>76.285714285714292</c:v>
                </c:pt>
                <c:pt idx="89" formatCode="#,##0">
                  <c:v>67.857142857142861</c:v>
                </c:pt>
                <c:pt idx="90" formatCode="#,##0">
                  <c:v>71.714285714285708</c:v>
                </c:pt>
                <c:pt idx="91" formatCode="#,##0">
                  <c:v>68.571428571428569</c:v>
                </c:pt>
                <c:pt idx="92" formatCode="#,##0">
                  <c:v>65.714285714285708</c:v>
                </c:pt>
                <c:pt idx="93" formatCode="#,##0">
                  <c:v>59.428571428571431</c:v>
                </c:pt>
                <c:pt idx="94" formatCode="#,##0">
                  <c:v>54.142857142857146</c:v>
                </c:pt>
                <c:pt idx="95" formatCode="#,##0">
                  <c:v>49.857142857142854</c:v>
                </c:pt>
                <c:pt idx="96" formatCode="#,##0">
                  <c:v>54.428571428571431</c:v>
                </c:pt>
                <c:pt idx="97" formatCode="#,##0">
                  <c:v>48.428571428571431</c:v>
                </c:pt>
                <c:pt idx="98" formatCode="#,##0">
                  <c:v>47.571428571428569</c:v>
                </c:pt>
                <c:pt idx="99" formatCode="#,##0">
                  <c:v>50.285714285714285</c:v>
                </c:pt>
                <c:pt idx="100" formatCode="#,##0">
                  <c:v>52.428571428571431</c:v>
                </c:pt>
                <c:pt idx="101" formatCode="#,##0">
                  <c:v>51.714285714285715</c:v>
                </c:pt>
                <c:pt idx="102" formatCode="#,##0">
                  <c:v>51</c:v>
                </c:pt>
                <c:pt idx="103" formatCode="#,##0">
                  <c:v>47.714285714285715</c:v>
                </c:pt>
                <c:pt idx="104" formatCode="#,##0">
                  <c:v>47.714285714285715</c:v>
                </c:pt>
                <c:pt idx="105" formatCode="#,##0">
                  <c:v>47.857142857142854</c:v>
                </c:pt>
                <c:pt idx="106" formatCode="#,##0">
                  <c:v>43.142857142857146</c:v>
                </c:pt>
                <c:pt idx="107" formatCode="#,##0">
                  <c:v>43.571428571428569</c:v>
                </c:pt>
                <c:pt idx="108" formatCode="#,##0">
                  <c:v>41.142857142857146</c:v>
                </c:pt>
                <c:pt idx="109" formatCode="#,##0">
                  <c:v>39.142857142857146</c:v>
                </c:pt>
                <c:pt idx="110" formatCode="#,##0">
                  <c:v>36.857142857142854</c:v>
                </c:pt>
                <c:pt idx="111" formatCode="#,##0">
                  <c:v>36.857142857142854</c:v>
                </c:pt>
                <c:pt idx="112" formatCode="#,##0">
                  <c:v>39</c:v>
                </c:pt>
                <c:pt idx="113" formatCode="#,##0">
                  <c:v>34.428571428571431</c:v>
                </c:pt>
                <c:pt idx="114" formatCode="#,##0">
                  <c:v>28.142857142857142</c:v>
                </c:pt>
                <c:pt idx="115" formatCode="#,##0">
                  <c:v>27</c:v>
                </c:pt>
                <c:pt idx="116" formatCode="#,##0">
                  <c:v>29.857142857142858</c:v>
                </c:pt>
                <c:pt idx="117" formatCode="#,##0">
                  <c:v>27.857142857142858</c:v>
                </c:pt>
                <c:pt idx="118" formatCode="#,##0">
                  <c:v>29.285714285714285</c:v>
                </c:pt>
                <c:pt idx="119" formatCode="#,##0">
                  <c:v>29.428571428571427</c:v>
                </c:pt>
                <c:pt idx="120" formatCode="#,##0">
                  <c:v>29.857142857142858</c:v>
                </c:pt>
                <c:pt idx="121" formatCode="#,##0">
                  <c:v>30.857142857142858</c:v>
                </c:pt>
                <c:pt idx="122" formatCode="#,##0">
                  <c:v>29.857142857142858</c:v>
                </c:pt>
                <c:pt idx="123" formatCode="#,##0">
                  <c:v>24.714285714285715</c:v>
                </c:pt>
                <c:pt idx="124" formatCode="#,##0">
                  <c:v>25.714285714285715</c:v>
                </c:pt>
                <c:pt idx="125" formatCode="#,##0">
                  <c:v>24.285714285714285</c:v>
                </c:pt>
                <c:pt idx="126" formatCode="#,##0">
                  <c:v>22.714285714285715</c:v>
                </c:pt>
                <c:pt idx="127" formatCode="#,##0">
                  <c:v>18.142857142857142</c:v>
                </c:pt>
                <c:pt idx="128" formatCode="#,##0">
                  <c:v>19.857142857142858</c:v>
                </c:pt>
                <c:pt idx="129" formatCode="#,##0">
                  <c:v>30.428571428571427</c:v>
                </c:pt>
                <c:pt idx="130" formatCode="#,##0">
                  <c:v>43.714285714285715</c:v>
                </c:pt>
                <c:pt idx="131" formatCode="#,##0">
                  <c:v>51.428571428571431</c:v>
                </c:pt>
                <c:pt idx="132" formatCode="#,##0">
                  <c:v>53.571428571428569</c:v>
                </c:pt>
                <c:pt idx="133" formatCode="#,##0">
                  <c:v>54.714285714285715</c:v>
                </c:pt>
                <c:pt idx="134" formatCode="#,##0">
                  <c:v>71.428571428571431</c:v>
                </c:pt>
                <c:pt idx="135" formatCode="#,##0">
                  <c:v>75.857142857142861</c:v>
                </c:pt>
                <c:pt idx="136" formatCode="#,##0">
                  <c:v>71</c:v>
                </c:pt>
                <c:pt idx="137" formatCode="#,##0">
                  <c:v>73.142857142857139</c:v>
                </c:pt>
                <c:pt idx="138" formatCode="#,##0">
                  <c:v>73.857142857142861</c:v>
                </c:pt>
                <c:pt idx="139" formatCode="#,##0">
                  <c:v>72.28571428571429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2D7-4BE9-AB08-39CB3ED96A0D}"/>
            </c:ext>
          </c:extLst>
        </c:ser>
        <c:ser>
          <c:idx val="2"/>
          <c:order val="2"/>
          <c:tx>
            <c:strRef>
              <c:f>'data CZE'!$AK$3</c:f>
              <c:strCache>
                <c:ptCount val="1"/>
                <c:pt idx="0">
                  <c:v>Modelled Recovered</c:v>
                </c:pt>
              </c:strCache>
            </c:strRef>
          </c:tx>
          <c:spPr>
            <a:ln w="28575">
              <a:solidFill>
                <a:schemeClr val="accent2"/>
              </a:solidFill>
              <a:prstDash val="dash"/>
            </a:ln>
          </c:spPr>
          <c:marker>
            <c:symbol val="none"/>
          </c:marker>
          <c:val>
            <c:numRef>
              <c:f>'data CZE'!$AK$4:$AK$157</c:f>
              <c:numCache>
                <c:formatCode>General</c:formatCode>
                <c:ptCount val="154"/>
                <c:pt idx="39" formatCode="#,##0">
                  <c:v>26.099999999999998</c:v>
                </c:pt>
                <c:pt idx="40" formatCode="#,##0">
                  <c:v>30.599999999999998</c:v>
                </c:pt>
                <c:pt idx="41" formatCode="#,##0">
                  <c:v>37.099999999999994</c:v>
                </c:pt>
                <c:pt idx="42" formatCode="#,##0">
                  <c:v>42.8</c:v>
                </c:pt>
                <c:pt idx="43" formatCode="#,##0">
                  <c:v>57.8</c:v>
                </c:pt>
                <c:pt idx="44" formatCode="#,##0">
                  <c:v>69.2</c:v>
                </c:pt>
                <c:pt idx="45" formatCode="#,##0">
                  <c:v>80.599999999999994</c:v>
                </c:pt>
                <c:pt idx="46" formatCode="#,##0">
                  <c:v>82.699999999999989</c:v>
                </c:pt>
                <c:pt idx="47" formatCode="#,##0">
                  <c:v>89.2</c:v>
                </c:pt>
                <c:pt idx="48" formatCode="#,##0">
                  <c:v>95.999999999999986</c:v>
                </c:pt>
                <c:pt idx="49" formatCode="#,##0">
                  <c:v>113.2</c:v>
                </c:pt>
                <c:pt idx="50" formatCode="#,##0">
                  <c:v>123.1</c:v>
                </c:pt>
                <c:pt idx="51" formatCode="#,##0">
                  <c:v>144.6</c:v>
                </c:pt>
                <c:pt idx="52" formatCode="#,##0">
                  <c:v>163.6</c:v>
                </c:pt>
                <c:pt idx="53" formatCode="#,##0">
                  <c:v>169.7</c:v>
                </c:pt>
                <c:pt idx="54" formatCode="#,##0">
                  <c:v>176.5</c:v>
                </c:pt>
                <c:pt idx="55" formatCode="#,##0">
                  <c:v>191.4</c:v>
                </c:pt>
                <c:pt idx="56" formatCode="#,##0">
                  <c:v>193.5</c:v>
                </c:pt>
                <c:pt idx="57" formatCode="#,##0">
                  <c:v>193.3</c:v>
                </c:pt>
                <c:pt idx="58" formatCode="#,##0">
                  <c:v>191.1</c:v>
                </c:pt>
                <c:pt idx="59" formatCode="#,##0">
                  <c:v>184.1</c:v>
                </c:pt>
                <c:pt idx="60" formatCode="#,##0">
                  <c:v>177</c:v>
                </c:pt>
                <c:pt idx="61" formatCode="#,##0">
                  <c:v>182.1</c:v>
                </c:pt>
                <c:pt idx="62" formatCode="#,##0">
                  <c:v>170.89999999999998</c:v>
                </c:pt>
                <c:pt idx="63" formatCode="#,##0">
                  <c:v>172.29999999999998</c:v>
                </c:pt>
                <c:pt idx="64" formatCode="#,##0">
                  <c:v>171.1</c:v>
                </c:pt>
                <c:pt idx="65" formatCode="#,##0">
                  <c:v>154.19999999999999</c:v>
                </c:pt>
                <c:pt idx="66" formatCode="#,##0">
                  <c:v>142.99999999999997</c:v>
                </c:pt>
                <c:pt idx="67" formatCode="#,##0">
                  <c:v>140.4</c:v>
                </c:pt>
                <c:pt idx="68" formatCode="#,##0">
                  <c:v>123.7</c:v>
                </c:pt>
                <c:pt idx="69" formatCode="#,##0">
                  <c:v>112.4</c:v>
                </c:pt>
                <c:pt idx="70" formatCode="#,##0">
                  <c:v>98.899999999999991</c:v>
                </c:pt>
                <c:pt idx="71" formatCode="#,##0">
                  <c:v>86.399999999999991</c:v>
                </c:pt>
                <c:pt idx="72" formatCode="#,##0">
                  <c:v>81.699999999999989</c:v>
                </c:pt>
                <c:pt idx="73" formatCode="#,##0">
                  <c:v>75.2</c:v>
                </c:pt>
                <c:pt idx="74" formatCode="#,##0">
                  <c:v>75.5</c:v>
                </c:pt>
                <c:pt idx="75" formatCode="#,##0">
                  <c:v>84.1</c:v>
                </c:pt>
                <c:pt idx="76" formatCode="#,##0">
                  <c:v>89.2</c:v>
                </c:pt>
                <c:pt idx="77" formatCode="#,##0">
                  <c:v>83.1</c:v>
                </c:pt>
                <c:pt idx="78" formatCode="#,##0">
                  <c:v>75.399999999999991</c:v>
                </c:pt>
                <c:pt idx="79" formatCode="#,##0">
                  <c:v>72.399999999999991</c:v>
                </c:pt>
                <c:pt idx="80" formatCode="#,##0">
                  <c:v>69.8</c:v>
                </c:pt>
                <c:pt idx="81" formatCode="#,##0">
                  <c:v>65.8</c:v>
                </c:pt>
                <c:pt idx="82" formatCode="#,##0">
                  <c:v>54.5</c:v>
                </c:pt>
                <c:pt idx="83" formatCode="#,##0">
                  <c:v>47.1</c:v>
                </c:pt>
                <c:pt idx="84" formatCode="#,##0">
                  <c:v>44.699999999999996</c:v>
                </c:pt>
                <c:pt idx="85" formatCode="#,##0">
                  <c:v>49.499999999999993</c:v>
                </c:pt>
                <c:pt idx="86" formatCode="#,##0">
                  <c:v>46.4</c:v>
                </c:pt>
                <c:pt idx="87" formatCode="#,##0">
                  <c:v>40.299999999999997</c:v>
                </c:pt>
                <c:pt idx="88" formatCode="#,##0">
                  <c:v>37.699999999999996</c:v>
                </c:pt>
                <c:pt idx="89" formatCode="#,##0">
                  <c:v>37.4</c:v>
                </c:pt>
                <c:pt idx="90" formatCode="#,##0">
                  <c:v>39.199999999999996</c:v>
                </c:pt>
                <c:pt idx="91" formatCode="#,##0">
                  <c:v>39.5</c:v>
                </c:pt>
                <c:pt idx="92" formatCode="#,##0">
                  <c:v>34.9</c:v>
                </c:pt>
                <c:pt idx="93" formatCode="#,##0">
                  <c:v>33.999999999999993</c:v>
                </c:pt>
                <c:pt idx="94" formatCode="#,##0">
                  <c:v>33.999999999999993</c:v>
                </c:pt>
                <c:pt idx="95" formatCode="#,##0">
                  <c:v>34.199999999999996</c:v>
                </c:pt>
                <c:pt idx="96" formatCode="#,##0">
                  <c:v>35.699999999999996</c:v>
                </c:pt>
                <c:pt idx="97" formatCode="#,##0">
                  <c:v>32.5</c:v>
                </c:pt>
                <c:pt idx="98" formatCode="#,##0">
                  <c:v>29.5</c:v>
                </c:pt>
                <c:pt idx="99" formatCode="#,##0">
                  <c:v>32</c:v>
                </c:pt>
                <c:pt idx="100" formatCode="#,##0">
                  <c:v>32.9</c:v>
                </c:pt>
                <c:pt idx="101" formatCode="#,##0">
                  <c:v>36</c:v>
                </c:pt>
                <c:pt idx="102" formatCode="#,##0">
                  <c:v>35.199999999999996</c:v>
                </c:pt>
                <c:pt idx="103" formatCode="#,##0">
                  <c:v>40.999999999999993</c:v>
                </c:pt>
                <c:pt idx="104" formatCode="#,##0">
                  <c:v>42.599999999999994</c:v>
                </c:pt>
                <c:pt idx="105" formatCode="#,##0">
                  <c:v>45.199999999999996</c:v>
                </c:pt>
                <c:pt idx="106" formatCode="#,##0">
                  <c:v>40.299999999999997</c:v>
                </c:pt>
                <c:pt idx="107" formatCode="#,##0">
                  <c:v>40.700000000000003</c:v>
                </c:pt>
                <c:pt idx="108" formatCode="#,##0">
                  <c:v>43.5</c:v>
                </c:pt>
                <c:pt idx="109" formatCode="#,##0">
                  <c:v>47.999999999999993</c:v>
                </c:pt>
                <c:pt idx="110" formatCode="#,##0">
                  <c:v>41.6</c:v>
                </c:pt>
                <c:pt idx="111" formatCode="#,##0">
                  <c:v>40.299999999999997</c:v>
                </c:pt>
                <c:pt idx="112" formatCode="#,##0">
                  <c:v>36.5</c:v>
                </c:pt>
                <c:pt idx="113" formatCode="#,##0">
                  <c:v>38.6</c:v>
                </c:pt>
                <c:pt idx="114" formatCode="#,##0">
                  <c:v>38.299999999999997</c:v>
                </c:pt>
                <c:pt idx="115" formatCode="#,##0">
                  <c:v>33.999999999999993</c:v>
                </c:pt>
                <c:pt idx="116" formatCode="#,##0">
                  <c:v>31.299999999999997</c:v>
                </c:pt>
                <c:pt idx="117" formatCode="#,##0">
                  <c:v>29.999999999999996</c:v>
                </c:pt>
                <c:pt idx="118" formatCode="#,##0">
                  <c:v>31.399999999999995</c:v>
                </c:pt>
                <c:pt idx="119" formatCode="#,##0">
                  <c:v>35.199999999999996</c:v>
                </c:pt>
                <c:pt idx="120" formatCode="#,##0">
                  <c:v>35.4</c:v>
                </c:pt>
                <c:pt idx="121" formatCode="#,##0">
                  <c:v>33.299999999999997</c:v>
                </c:pt>
                <c:pt idx="122" formatCode="#,##0">
                  <c:v>33.700000000000003</c:v>
                </c:pt>
                <c:pt idx="123" formatCode="#,##0">
                  <c:v>36</c:v>
                </c:pt>
                <c:pt idx="124" formatCode="#,##0">
                  <c:v>39.5</c:v>
                </c:pt>
                <c:pt idx="125" formatCode="#,##0">
                  <c:v>38.699999999999996</c:v>
                </c:pt>
                <c:pt idx="126" formatCode="#,##0">
                  <c:v>38.6</c:v>
                </c:pt>
                <c:pt idx="127" formatCode="#,##0">
                  <c:v>36.099999999999994</c:v>
                </c:pt>
                <c:pt idx="128" formatCode="#,##0">
                  <c:v>40.9</c:v>
                </c:pt>
                <c:pt idx="129" formatCode="#,##0">
                  <c:v>42.4</c:v>
                </c:pt>
                <c:pt idx="130" formatCode="#,##0">
                  <c:v>39.599999999999994</c:v>
                </c:pt>
                <c:pt idx="131" formatCode="#,##0">
                  <c:v>36.699999999999996</c:v>
                </c:pt>
                <c:pt idx="132" formatCode="#,##0">
                  <c:v>36</c:v>
                </c:pt>
                <c:pt idx="133" formatCode="#,##0">
                  <c:v>33.799999999999997</c:v>
                </c:pt>
                <c:pt idx="134" formatCode="#,##0">
                  <c:v>42.5</c:v>
                </c:pt>
                <c:pt idx="135" formatCode="#,##0">
                  <c:v>46.8</c:v>
                </c:pt>
                <c:pt idx="136" formatCode="#,##0">
                  <c:v>45.7</c:v>
                </c:pt>
                <c:pt idx="137" formatCode="#,##0">
                  <c:v>47.399999999999991</c:v>
                </c:pt>
                <c:pt idx="138" formatCode="#,##0">
                  <c:v>45.9</c:v>
                </c:pt>
                <c:pt idx="139" formatCode="#,##0">
                  <c:v>53.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648896"/>
        <c:axId val="129647360"/>
      </c:lineChart>
      <c:dateAx>
        <c:axId val="1296358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637376"/>
        <c:crosses val="autoZero"/>
        <c:auto val="1"/>
        <c:lblOffset val="100"/>
        <c:baseTimeUnit val="days"/>
      </c:dateAx>
      <c:valAx>
        <c:axId val="12963737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635840"/>
        <c:crosses val="autoZero"/>
        <c:crossBetween val="between"/>
      </c:valAx>
      <c:valAx>
        <c:axId val="129647360"/>
        <c:scaling>
          <c:orientation val="minMax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29648896"/>
        <c:crosses val="max"/>
        <c:crossBetween val="between"/>
      </c:valAx>
      <c:catAx>
        <c:axId val="129648896"/>
        <c:scaling>
          <c:orientation val="minMax"/>
        </c:scaling>
        <c:delete val="1"/>
        <c:axPos val="b"/>
        <c:majorTickMark val="out"/>
        <c:minorTickMark val="none"/>
        <c:tickLblPos val="nextTo"/>
        <c:crossAx val="12964736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1942231919805204"/>
          <c:y val="8.7007124109486328E-2"/>
          <c:w val="0.4266611010973026"/>
          <c:h val="4.78726754900318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layout>
        <c:manualLayout>
          <c:xMode val="edge"/>
          <c:yMode val="edge"/>
          <c:x val="0.41363688963799655"/>
          <c:y val="0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9252848984931193E-2"/>
          <c:y val="8.7305271389174044E-2"/>
          <c:w val="0.88557118059923023"/>
          <c:h val="0.69935165549487854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USA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USA'!$J$33:$J$162</c:f>
              <c:numCache>
                <c:formatCode>0.0%</c:formatCode>
                <c:ptCount val="130"/>
                <c:pt idx="0">
                  <c:v>0.37500002719011655</c:v>
                </c:pt>
                <c:pt idx="1">
                  <c:v>1.0454546402079836</c:v>
                </c:pt>
                <c:pt idx="2">
                  <c:v>0.50000008005979457</c:v>
                </c:pt>
                <c:pt idx="3">
                  <c:v>0.52542384469160608</c:v>
                </c:pt>
                <c:pt idx="4">
                  <c:v>0.81395374411381927